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9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9" customWidth="1"/>
    <col min="19" max="19" width="2.59765625" customWidth="1"/>
  </cols>
  <sheetData>
    <row r="1" spans="1:16" ht="21" customHeight="1">
      <c r="A1" s="5106" t="s">
        <v>4057</v>
      </c>
      <c r="B1" s="5107"/>
      <c r="C1" s="5107"/>
      <c r="D1" s="5107"/>
      <c r="E1" s="5108"/>
      <c r="I1" s="5144" t="s">
        <v>4088</v>
      </c>
      <c r="J1" s="5145"/>
      <c r="K1" s="5145"/>
      <c r="L1" s="5145"/>
      <c r="M1" s="5145"/>
      <c r="N1" s="5145"/>
      <c r="O1" s="5145"/>
      <c r="P1" s="5149"/>
    </row>
    <row r="2" spans="1:16" ht="18">
      <c r="A2" s="5830" t="s">
        <v>462</v>
      </c>
      <c r="B2" s="5832" t="s">
        <v>2805</v>
      </c>
      <c r="C2" s="5833"/>
      <c r="D2" s="5834" t="s">
        <v>2806</v>
      </c>
      <c r="E2" s="5835"/>
      <c r="I2" s="5146"/>
      <c r="J2" s="5147"/>
      <c r="K2" s="5147"/>
      <c r="L2" s="5147"/>
      <c r="M2" s="5147"/>
      <c r="N2" s="5147"/>
      <c r="O2" s="5147"/>
      <c r="P2" s="5148"/>
    </row>
    <row r="3" spans="1:16" ht="56.65">
      <c r="A3" s="5831"/>
      <c r="B3" s="5086" t="s">
        <v>2807</v>
      </c>
      <c r="C3" s="5087" t="s">
        <v>2808</v>
      </c>
      <c r="D3" s="5090" t="s">
        <v>2807</v>
      </c>
      <c r="E3" s="5087" t="s">
        <v>2808</v>
      </c>
      <c r="I3" s="5124" t="s">
        <v>462</v>
      </c>
      <c r="J3" s="5127" t="s">
        <v>2809</v>
      </c>
      <c r="K3" s="5126" t="s">
        <v>2810</v>
      </c>
      <c r="L3" s="5125" t="s">
        <v>2811</v>
      </c>
      <c r="M3" s="5125" t="s">
        <v>2812</v>
      </c>
      <c r="N3" s="5125" t="s">
        <v>2813</v>
      </c>
      <c r="O3" s="5125" t="s">
        <v>2814</v>
      </c>
      <c r="P3" s="5118" t="s">
        <v>2815</v>
      </c>
    </row>
    <row r="4" spans="1:16" ht="18">
      <c r="A4" s="5093">
        <v>40909</v>
      </c>
      <c r="B4" s="5102">
        <v>10931.296999999999</v>
      </c>
      <c r="C4" s="5088">
        <v>10896.679999999998</v>
      </c>
      <c r="D4" s="5091">
        <v>100</v>
      </c>
      <c r="E4" s="5088">
        <v>100</v>
      </c>
      <c r="I4" s="5119">
        <v>40909</v>
      </c>
      <c r="J4" s="5128">
        <v>6068.1549999999997</v>
      </c>
      <c r="K4" s="5138">
        <v>2548.4290000000001</v>
      </c>
      <c r="L4" s="5139">
        <v>389.37299999999999</v>
      </c>
      <c r="M4" s="5139">
        <v>408.25</v>
      </c>
      <c r="N4" s="5139">
        <v>1314.711</v>
      </c>
      <c r="O4" s="5139">
        <v>167.762</v>
      </c>
      <c r="P4" s="5140">
        <v>10896.679999999998</v>
      </c>
    </row>
    <row r="5" spans="1:16" ht="18">
      <c r="A5" s="5094">
        <v>40940</v>
      </c>
      <c r="B5" s="5103">
        <v>10982.74</v>
      </c>
      <c r="C5" s="5089">
        <v>10951.703</v>
      </c>
      <c r="D5" s="5092">
        <v>100.47060289369141</v>
      </c>
      <c r="E5" s="5089">
        <v>100.50495196702117</v>
      </c>
      <c r="I5" s="5120">
        <v>40940</v>
      </c>
      <c r="J5" s="5129">
        <v>6062.5119999999997</v>
      </c>
      <c r="K5" s="5141">
        <v>2607.1579999999999</v>
      </c>
      <c r="L5" s="5123">
        <v>390.17200000000003</v>
      </c>
      <c r="M5" s="5123">
        <v>408.416</v>
      </c>
      <c r="N5" s="5123">
        <v>1314.5319999999999</v>
      </c>
      <c r="O5" s="5123">
        <v>168.91300000000001</v>
      </c>
      <c r="P5" s="5130">
        <v>10951.703</v>
      </c>
    </row>
    <row r="6" spans="1:16" ht="18">
      <c r="A6" s="5094">
        <v>40969</v>
      </c>
      <c r="B6" s="5103">
        <v>10992.215</v>
      </c>
      <c r="C6" s="5089">
        <v>10974.754000000001</v>
      </c>
      <c r="D6" s="5092">
        <v>100.5572806227843</v>
      </c>
      <c r="E6" s="5089">
        <v>100.71649346406431</v>
      </c>
      <c r="I6" s="5120">
        <v>40969</v>
      </c>
      <c r="J6" s="5129">
        <v>6072.1220000000003</v>
      </c>
      <c r="K6" s="5141">
        <v>2620.0569999999998</v>
      </c>
      <c r="L6" s="5123">
        <v>390.25599999999997</v>
      </c>
      <c r="M6" s="5123">
        <v>407.64600000000002</v>
      </c>
      <c r="N6" s="5123">
        <v>1314.626</v>
      </c>
      <c r="O6" s="5123">
        <v>170.047</v>
      </c>
      <c r="P6" s="5130">
        <v>10974.754000000001</v>
      </c>
    </row>
    <row r="7" spans="1:16" ht="18">
      <c r="A7" s="5094">
        <v>41000</v>
      </c>
      <c r="B7" s="5103">
        <v>10948.397000000001</v>
      </c>
      <c r="C7" s="5089">
        <v>10969.097</v>
      </c>
      <c r="D7" s="5092">
        <v>100.15643157440516</v>
      </c>
      <c r="E7" s="5089">
        <v>100.66457856888522</v>
      </c>
      <c r="I7" s="5120">
        <v>41000</v>
      </c>
      <c r="J7" s="5129">
        <v>6055.2219999999998</v>
      </c>
      <c r="K7" s="5141">
        <v>2623.5929999999998</v>
      </c>
      <c r="L7" s="5123">
        <v>391.75200000000001</v>
      </c>
      <c r="M7" s="5123">
        <v>408.22199999999998</v>
      </c>
      <c r="N7" s="5123">
        <v>1317.796</v>
      </c>
      <c r="O7" s="5123">
        <v>172.512</v>
      </c>
      <c r="P7" s="5130">
        <v>10969.097</v>
      </c>
    </row>
    <row r="8" spans="1:16" ht="18">
      <c r="A8" s="5094">
        <v>41030</v>
      </c>
      <c r="B8" s="5103">
        <v>10928.501</v>
      </c>
      <c r="C8" s="5089">
        <v>10958.41</v>
      </c>
      <c r="D8" s="5092">
        <v>99.974422065377993</v>
      </c>
      <c r="E8" s="5089">
        <v>100.56650282471361</v>
      </c>
      <c r="I8" s="5120">
        <v>41030</v>
      </c>
      <c r="J8" s="5129">
        <v>6065.6450000000004</v>
      </c>
      <c r="K8" s="5141">
        <v>2596.5340000000001</v>
      </c>
      <c r="L8" s="5123">
        <v>393.14100000000002</v>
      </c>
      <c r="M8" s="5123">
        <v>408.32299999999998</v>
      </c>
      <c r="N8" s="5123">
        <v>1321.8409999999999</v>
      </c>
      <c r="O8" s="5123">
        <v>172.92599999999999</v>
      </c>
      <c r="P8" s="5130">
        <v>10958.41</v>
      </c>
    </row>
    <row r="9" spans="1:16" ht="18">
      <c r="A9" s="5094">
        <v>41061</v>
      </c>
      <c r="B9" s="5103">
        <v>10991.511000000002</v>
      </c>
      <c r="C9" s="5089">
        <v>11007.554</v>
      </c>
      <c r="D9" s="5092">
        <v>100.55084039890238</v>
      </c>
      <c r="E9" s="5089">
        <v>101.01750257876715</v>
      </c>
      <c r="I9" s="5120">
        <v>41061</v>
      </c>
      <c r="J9" s="5129">
        <v>6065.085</v>
      </c>
      <c r="K9" s="5141">
        <v>2632.1959999999999</v>
      </c>
      <c r="L9" s="5123">
        <v>395</v>
      </c>
      <c r="M9" s="5123">
        <v>408.154</v>
      </c>
      <c r="N9" s="5123">
        <v>1332.556</v>
      </c>
      <c r="O9" s="5123">
        <v>174.56299999999999</v>
      </c>
      <c r="P9" s="5130">
        <v>11007.554</v>
      </c>
    </row>
    <row r="10" spans="1:16" ht="18">
      <c r="A10" s="5094">
        <v>41091</v>
      </c>
      <c r="B10" s="5103">
        <v>10979.863000000001</v>
      </c>
      <c r="C10" s="5089">
        <v>11016.42</v>
      </c>
      <c r="D10" s="5092">
        <v>100.44428396740113</v>
      </c>
      <c r="E10" s="5089">
        <v>101.09886681080846</v>
      </c>
      <c r="I10" s="5120">
        <v>41091</v>
      </c>
      <c r="J10" s="5129">
        <v>6063.223</v>
      </c>
      <c r="K10" s="5141">
        <v>2629.01</v>
      </c>
      <c r="L10" s="5123">
        <v>395.49799999999999</v>
      </c>
      <c r="M10" s="5123">
        <v>408.476</v>
      </c>
      <c r="N10" s="5123">
        <v>1342.079</v>
      </c>
      <c r="O10" s="5123">
        <v>178.13399999999999</v>
      </c>
      <c r="P10" s="5130">
        <v>11016.42</v>
      </c>
    </row>
    <row r="11" spans="1:16" ht="18">
      <c r="A11" s="5094">
        <v>41122</v>
      </c>
      <c r="B11" s="5103">
        <v>11000.655999999999</v>
      </c>
      <c r="C11" s="5089">
        <v>11029.880000000001</v>
      </c>
      <c r="D11" s="5092">
        <v>100.63449927305057</v>
      </c>
      <c r="E11" s="5089">
        <v>101.2223906731225</v>
      </c>
      <c r="I11" s="5120">
        <v>41122</v>
      </c>
      <c r="J11" s="5129">
        <v>6059.884</v>
      </c>
      <c r="K11" s="5141">
        <v>2637.7330000000002</v>
      </c>
      <c r="L11" s="5123">
        <v>397.03899999999999</v>
      </c>
      <c r="M11" s="5123">
        <v>408.45699999999999</v>
      </c>
      <c r="N11" s="5123">
        <v>1346.925</v>
      </c>
      <c r="O11" s="5123">
        <v>179.84200000000001</v>
      </c>
      <c r="P11" s="5130">
        <v>11029.880000000001</v>
      </c>
    </row>
    <row r="12" spans="1:16" ht="18">
      <c r="A12" s="5094">
        <v>41153</v>
      </c>
      <c r="B12" s="5103">
        <v>11002.473</v>
      </c>
      <c r="C12" s="5089">
        <v>11034.130000000001</v>
      </c>
      <c r="D12" s="5092">
        <v>100.65112127133678</v>
      </c>
      <c r="E12" s="5089">
        <v>101.2613933785337</v>
      </c>
      <c r="I12" s="5120">
        <v>41153</v>
      </c>
      <c r="J12" s="5129">
        <v>6058.9769999999999</v>
      </c>
      <c r="K12" s="5141">
        <v>2633.6170000000002</v>
      </c>
      <c r="L12" s="5123">
        <v>398.43599999999998</v>
      </c>
      <c r="M12" s="5123">
        <v>408.358</v>
      </c>
      <c r="N12" s="5123">
        <v>1352.3779999999999</v>
      </c>
      <c r="O12" s="5123">
        <v>182.364</v>
      </c>
      <c r="P12" s="5130">
        <v>11034.130000000001</v>
      </c>
    </row>
    <row r="13" spans="1:16" ht="18">
      <c r="A13" s="5094">
        <v>41183</v>
      </c>
      <c r="B13" s="5103">
        <v>11066.757000000001</v>
      </c>
      <c r="C13" s="5089">
        <v>11057.666000000001</v>
      </c>
      <c r="D13" s="5092">
        <v>101.23919421455662</v>
      </c>
      <c r="E13" s="5089">
        <v>101.47738577254728</v>
      </c>
      <c r="I13" s="5120">
        <v>41183</v>
      </c>
      <c r="J13" s="5129">
        <v>6063.2520000000004</v>
      </c>
      <c r="K13" s="5141">
        <v>2642.5830000000001</v>
      </c>
      <c r="L13" s="5123">
        <v>400.05</v>
      </c>
      <c r="M13" s="5123">
        <v>408.33800000000002</v>
      </c>
      <c r="N13" s="5123">
        <v>1360.1890000000001</v>
      </c>
      <c r="O13" s="5123">
        <v>183.25399999999999</v>
      </c>
      <c r="P13" s="5130">
        <v>11057.666000000001</v>
      </c>
    </row>
    <row r="14" spans="1:16" ht="18">
      <c r="A14" s="5094">
        <v>41214</v>
      </c>
      <c r="B14" s="5103">
        <v>11119.918999999998</v>
      </c>
      <c r="C14" s="5089">
        <v>11087.373999999998</v>
      </c>
      <c r="D14" s="5092">
        <v>101.72552259809606</v>
      </c>
      <c r="E14" s="5089">
        <v>101.75001927192504</v>
      </c>
      <c r="I14" s="5120">
        <v>41214</v>
      </c>
      <c r="J14" s="5129">
        <v>6069.3609999999999</v>
      </c>
      <c r="K14" s="5141">
        <v>2657.5030000000002</v>
      </c>
      <c r="L14" s="5123">
        <v>401.12099999999998</v>
      </c>
      <c r="M14" s="5123">
        <v>409.13900000000001</v>
      </c>
      <c r="N14" s="5123">
        <v>1365.4760000000001</v>
      </c>
      <c r="O14" s="5123">
        <v>184.774</v>
      </c>
      <c r="P14" s="5130">
        <v>11087.373999999998</v>
      </c>
    </row>
    <row r="15" spans="1:16" ht="18">
      <c r="A15" s="5094">
        <v>41244</v>
      </c>
      <c r="B15" s="5103">
        <v>11163.445999999998</v>
      </c>
      <c r="C15" s="5089">
        <v>11118.227999999999</v>
      </c>
      <c r="D15" s="5092">
        <v>102.12370956529676</v>
      </c>
      <c r="E15" s="5089">
        <v>102.03316973610313</v>
      </c>
      <c r="I15" s="5120">
        <v>41244</v>
      </c>
      <c r="J15" s="5129">
        <v>6091.2420000000002</v>
      </c>
      <c r="K15" s="5141">
        <v>2662.4789999999998</v>
      </c>
      <c r="L15" s="5123">
        <v>402.98500000000001</v>
      </c>
      <c r="M15" s="5123">
        <v>409.85500000000002</v>
      </c>
      <c r="N15" s="5123">
        <v>1364.7139999999999</v>
      </c>
      <c r="O15" s="5123">
        <v>186.953</v>
      </c>
      <c r="P15" s="5130">
        <v>11118.227999999999</v>
      </c>
    </row>
    <row r="16" spans="1:16" ht="18">
      <c r="A16" s="5094">
        <v>41275</v>
      </c>
      <c r="B16" s="5103">
        <v>11214.359999999999</v>
      </c>
      <c r="C16" s="5089">
        <v>11179.428999999998</v>
      </c>
      <c r="D16" s="5092">
        <v>102.58947314303141</v>
      </c>
      <c r="E16" s="5089">
        <v>102.59481787113141</v>
      </c>
      <c r="I16" s="5120">
        <v>41275</v>
      </c>
      <c r="J16" s="5129">
        <v>6090.2209999999995</v>
      </c>
      <c r="K16" s="5141">
        <v>2712.8069999999998</v>
      </c>
      <c r="L16" s="5123">
        <v>407.61799999999999</v>
      </c>
      <c r="M16" s="5123">
        <v>411.33100000000002</v>
      </c>
      <c r="N16" s="5123">
        <v>1370.088</v>
      </c>
      <c r="O16" s="5123">
        <v>187.364</v>
      </c>
      <c r="P16" s="5130">
        <v>11179.428999999998</v>
      </c>
    </row>
    <row r="17" spans="1:16" ht="18">
      <c r="A17" s="5094">
        <v>41306</v>
      </c>
      <c r="B17" s="5103">
        <v>11231.741</v>
      </c>
      <c r="C17" s="5089">
        <v>11204.341999999999</v>
      </c>
      <c r="D17" s="5092">
        <v>102.74847531816214</v>
      </c>
      <c r="E17" s="5089">
        <v>102.82344714169824</v>
      </c>
      <c r="I17" s="5120">
        <v>41306</v>
      </c>
      <c r="J17" s="5129">
        <v>6097.4769999999999</v>
      </c>
      <c r="K17" s="5141">
        <v>2717.587</v>
      </c>
      <c r="L17" s="5123">
        <v>409.80900000000003</v>
      </c>
      <c r="M17" s="5123">
        <v>420.447</v>
      </c>
      <c r="N17" s="5123">
        <v>1370.248</v>
      </c>
      <c r="O17" s="5123">
        <v>188.774</v>
      </c>
      <c r="P17" s="5130">
        <v>11204.341999999999</v>
      </c>
    </row>
    <row r="18" spans="1:16" ht="18">
      <c r="A18" s="5094">
        <v>41334</v>
      </c>
      <c r="B18" s="5103">
        <v>11234.61</v>
      </c>
      <c r="C18" s="5089">
        <v>11227.812</v>
      </c>
      <c r="D18" s="5092">
        <v>102.7747210600901</v>
      </c>
      <c r="E18" s="5089">
        <v>103.03883384663956</v>
      </c>
      <c r="I18" s="5120">
        <v>41334</v>
      </c>
      <c r="J18" s="5129">
        <v>6106.2020000000002</v>
      </c>
      <c r="K18" s="5141">
        <v>2722.9659999999999</v>
      </c>
      <c r="L18" s="5123">
        <v>409.20699999999999</v>
      </c>
      <c r="M18" s="5123">
        <v>422.29399999999998</v>
      </c>
      <c r="N18" s="5123">
        <v>1376.771</v>
      </c>
      <c r="O18" s="5123">
        <v>190.37200000000001</v>
      </c>
      <c r="P18" s="5130">
        <v>11227.812</v>
      </c>
    </row>
    <row r="19" spans="1:16" ht="18">
      <c r="A19" s="5094">
        <v>41365</v>
      </c>
      <c r="B19" s="5103">
        <v>11253.967000000001</v>
      </c>
      <c r="C19" s="5089">
        <v>11268.708999999999</v>
      </c>
      <c r="D19" s="5092">
        <v>102.95179977270764</v>
      </c>
      <c r="E19" s="5089">
        <v>103.41414999798106</v>
      </c>
      <c r="I19" s="5120">
        <v>41365</v>
      </c>
      <c r="J19" s="5129">
        <v>6114.3469999999998</v>
      </c>
      <c r="K19" s="5141">
        <v>2744.34</v>
      </c>
      <c r="L19" s="5123">
        <v>410.33600000000001</v>
      </c>
      <c r="M19" s="5123">
        <v>423.55399999999997</v>
      </c>
      <c r="N19" s="5123">
        <v>1384.0219999999999</v>
      </c>
      <c r="O19" s="5123">
        <v>192.11</v>
      </c>
      <c r="P19" s="5130">
        <v>11268.708999999999</v>
      </c>
    </row>
    <row r="20" spans="1:16" ht="18">
      <c r="A20" s="5094">
        <v>41395</v>
      </c>
      <c r="B20" s="5103">
        <v>11318.253000000001</v>
      </c>
      <c r="C20" s="5089">
        <v>11348.772999999999</v>
      </c>
      <c r="D20" s="5092">
        <v>103.53989101201805</v>
      </c>
      <c r="E20" s="5089">
        <v>104.14890590528493</v>
      </c>
      <c r="I20" s="5120">
        <v>41395</v>
      </c>
      <c r="J20" s="5129">
        <v>6108.9459999999999</v>
      </c>
      <c r="K20" s="5141">
        <v>2809.989</v>
      </c>
      <c r="L20" s="5123">
        <v>418.35199999999998</v>
      </c>
      <c r="M20" s="5123">
        <v>423.87099999999998</v>
      </c>
      <c r="N20" s="5123">
        <v>1393.8720000000001</v>
      </c>
      <c r="O20" s="5123">
        <v>193.74299999999999</v>
      </c>
      <c r="P20" s="5130">
        <v>11348.772999999999</v>
      </c>
    </row>
    <row r="21" spans="1:16" ht="18">
      <c r="A21" s="5094">
        <v>41426</v>
      </c>
      <c r="B21" s="5103">
        <v>11337.006999999998</v>
      </c>
      <c r="C21" s="5089">
        <v>11358.948999999999</v>
      </c>
      <c r="D21" s="5092">
        <v>103.71145345332759</v>
      </c>
      <c r="E21" s="5089">
        <v>104.24229214770006</v>
      </c>
      <c r="I21" s="5120">
        <v>41426</v>
      </c>
      <c r="J21" s="5129">
        <v>6103.6440000000002</v>
      </c>
      <c r="K21" s="5141">
        <v>2798.3009999999999</v>
      </c>
      <c r="L21" s="5123">
        <v>433.56599999999997</v>
      </c>
      <c r="M21" s="5123">
        <v>424.488</v>
      </c>
      <c r="N21" s="5123">
        <v>1402.481</v>
      </c>
      <c r="O21" s="5123">
        <v>196.46899999999999</v>
      </c>
      <c r="P21" s="5130">
        <v>11358.948999999999</v>
      </c>
    </row>
    <row r="22" spans="1:16" ht="18">
      <c r="A22" s="5094">
        <v>41456</v>
      </c>
      <c r="B22" s="5103">
        <v>11370.344000000001</v>
      </c>
      <c r="C22" s="5089">
        <v>11402.544000000002</v>
      </c>
      <c r="D22" s="5092">
        <v>104.01642183905533</v>
      </c>
      <c r="E22" s="5089">
        <v>104.64236813414733</v>
      </c>
      <c r="I22" s="5120">
        <v>41456</v>
      </c>
      <c r="J22" s="5129">
        <v>6109.6949999999997</v>
      </c>
      <c r="K22" s="5141">
        <v>2811.4520000000002</v>
      </c>
      <c r="L22" s="5123">
        <v>439.947</v>
      </c>
      <c r="M22" s="5123">
        <v>425.779</v>
      </c>
      <c r="N22" s="5123">
        <v>1411.92</v>
      </c>
      <c r="O22" s="5123">
        <v>203.751</v>
      </c>
      <c r="P22" s="5130">
        <v>11402.544000000002</v>
      </c>
    </row>
    <row r="23" spans="1:16" ht="18">
      <c r="A23" s="5094">
        <v>41487</v>
      </c>
      <c r="B23" s="5103">
        <v>11443.237000000001</v>
      </c>
      <c r="C23" s="5089">
        <v>11473.549000000001</v>
      </c>
      <c r="D23" s="5092">
        <v>104.68325030414964</v>
      </c>
      <c r="E23" s="5089">
        <v>105.29398862772885</v>
      </c>
      <c r="I23" s="5120">
        <v>41487</v>
      </c>
      <c r="J23" s="5129">
        <v>6124.9740000000002</v>
      </c>
      <c r="K23" s="5141">
        <v>2813.875</v>
      </c>
      <c r="L23" s="5123">
        <v>440.43099999999998</v>
      </c>
      <c r="M23" s="5123">
        <v>427.76799999999997</v>
      </c>
      <c r="N23" s="5123">
        <v>1424.1679999999999</v>
      </c>
      <c r="O23" s="5123">
        <v>242.333</v>
      </c>
      <c r="P23" s="5130">
        <v>11473.549000000001</v>
      </c>
    </row>
    <row r="24" spans="1:16" ht="18">
      <c r="A24" s="5094">
        <v>41518</v>
      </c>
      <c r="B24" s="5103">
        <v>11496.433000000001</v>
      </c>
      <c r="C24" s="5089">
        <v>11521.092999999997</v>
      </c>
      <c r="D24" s="5092">
        <v>105.16988972122887</v>
      </c>
      <c r="E24" s="5089">
        <v>105.73030501033342</v>
      </c>
      <c r="I24" s="5120">
        <v>41518</v>
      </c>
      <c r="J24" s="5129">
        <v>6115.64</v>
      </c>
      <c r="K24" s="5141">
        <v>2820.6790000000001</v>
      </c>
      <c r="L24" s="5123">
        <v>443.399</v>
      </c>
      <c r="M24" s="5123">
        <v>429.49799999999999</v>
      </c>
      <c r="N24" s="5123">
        <v>1437.7539999999999</v>
      </c>
      <c r="O24" s="5123">
        <v>274.12299999999999</v>
      </c>
      <c r="P24" s="5130">
        <v>11521.092999999997</v>
      </c>
    </row>
    <row r="25" spans="1:16" ht="18">
      <c r="A25" s="5094">
        <v>41548</v>
      </c>
      <c r="B25" s="5103">
        <v>11580.959000000001</v>
      </c>
      <c r="C25" s="5089">
        <v>11569.968999999999</v>
      </c>
      <c r="D25" s="5092">
        <v>105.94313739714509</v>
      </c>
      <c r="E25" s="5089">
        <v>106.17884529966929</v>
      </c>
      <c r="I25" s="5120">
        <v>41548</v>
      </c>
      <c r="J25" s="5129">
        <v>6117.3379999999997</v>
      </c>
      <c r="K25" s="5141">
        <v>2838</v>
      </c>
      <c r="L25" s="5123">
        <v>445.96100000000001</v>
      </c>
      <c r="M25" s="5123">
        <v>428.72899999999998</v>
      </c>
      <c r="N25" s="5123">
        <v>1454.92</v>
      </c>
      <c r="O25" s="5123">
        <v>285.02100000000002</v>
      </c>
      <c r="P25" s="5130">
        <v>11569.968999999999</v>
      </c>
    </row>
    <row r="26" spans="1:16" ht="18">
      <c r="A26" s="5094">
        <v>41579</v>
      </c>
      <c r="B26" s="5103">
        <v>11625.574000000002</v>
      </c>
      <c r="C26" s="5089">
        <v>11593.166000000001</v>
      </c>
      <c r="D26" s="5092">
        <v>106.3512774376179</v>
      </c>
      <c r="E26" s="5089">
        <v>106.39172665435716</v>
      </c>
      <c r="I26" s="5120">
        <v>41579</v>
      </c>
      <c r="J26" s="5129">
        <v>6126.9170000000004</v>
      </c>
      <c r="K26" s="5141">
        <v>2838.9490000000001</v>
      </c>
      <c r="L26" s="5123">
        <v>450.01400000000001</v>
      </c>
      <c r="M26" s="5123">
        <v>426.35199999999998</v>
      </c>
      <c r="N26" s="5123">
        <v>1461.0730000000001</v>
      </c>
      <c r="O26" s="5123">
        <v>289.86099999999999</v>
      </c>
      <c r="P26" s="5130">
        <v>11593.166000000001</v>
      </c>
    </row>
    <row r="27" spans="1:16" ht="18">
      <c r="A27" s="5094">
        <v>41609</v>
      </c>
      <c r="B27" s="5103">
        <v>11662.601999999997</v>
      </c>
      <c r="C27" s="5089">
        <v>11611.46</v>
      </c>
      <c r="D27" s="5092">
        <v>106.6900112584993</v>
      </c>
      <c r="E27" s="5089">
        <v>106.55961265266122</v>
      </c>
      <c r="I27" s="5120">
        <v>41609</v>
      </c>
      <c r="J27" s="5129">
        <v>6123.357</v>
      </c>
      <c r="K27" s="5141">
        <v>2857.1790000000001</v>
      </c>
      <c r="L27" s="5123">
        <v>452.35500000000002</v>
      </c>
      <c r="M27" s="5123">
        <v>424.36500000000001</v>
      </c>
      <c r="N27" s="5123">
        <v>1461.135</v>
      </c>
      <c r="O27" s="5123">
        <v>293.06900000000002</v>
      </c>
      <c r="P27" s="5130">
        <v>11611.46</v>
      </c>
    </row>
    <row r="28" spans="1:16" ht="18">
      <c r="A28" s="5094">
        <v>41640</v>
      </c>
      <c r="B28" s="5103">
        <v>11638.739000000001</v>
      </c>
      <c r="C28" s="5089">
        <v>11605.305</v>
      </c>
      <c r="D28" s="5092">
        <v>106.47171145381924</v>
      </c>
      <c r="E28" s="5089">
        <v>106.50312755811866</v>
      </c>
      <c r="I28" s="5120">
        <v>41640</v>
      </c>
      <c r="J28" s="5129">
        <v>6115.13</v>
      </c>
      <c r="K28" s="5141">
        <v>2855.04</v>
      </c>
      <c r="L28" s="5123">
        <v>454.66500000000002</v>
      </c>
      <c r="M28" s="5123">
        <v>423.58800000000002</v>
      </c>
      <c r="N28" s="5123">
        <v>1462.6990000000001</v>
      </c>
      <c r="O28" s="5123">
        <v>294.18299999999999</v>
      </c>
      <c r="P28" s="5130">
        <v>11605.305</v>
      </c>
    </row>
    <row r="29" spans="1:16" ht="18">
      <c r="A29" s="5094">
        <v>41671</v>
      </c>
      <c r="B29" s="5103">
        <v>11632.562000000002</v>
      </c>
      <c r="C29" s="5089">
        <v>11608.943999999998</v>
      </c>
      <c r="D29" s="5092">
        <v>106.41520397808237</v>
      </c>
      <c r="E29" s="5089">
        <v>106.53652305105777</v>
      </c>
      <c r="I29" s="5120">
        <v>41671</v>
      </c>
      <c r="J29" s="5129">
        <v>6108.723</v>
      </c>
      <c r="K29" s="5141">
        <v>2862.3539999999998</v>
      </c>
      <c r="L29" s="5123">
        <v>455.93400000000003</v>
      </c>
      <c r="M29" s="5123">
        <v>421.041</v>
      </c>
      <c r="N29" s="5123">
        <v>1463.739</v>
      </c>
      <c r="O29" s="5123">
        <v>297.15300000000002</v>
      </c>
      <c r="P29" s="5130">
        <v>11608.943999999998</v>
      </c>
    </row>
    <row r="30" spans="1:16" ht="18">
      <c r="A30" s="5094">
        <v>41699</v>
      </c>
      <c r="B30" s="5103">
        <v>11550.621999999999</v>
      </c>
      <c r="C30" s="5089">
        <v>11544.788999999999</v>
      </c>
      <c r="D30" s="5092">
        <v>105.66561314727792</v>
      </c>
      <c r="E30" s="5089">
        <v>105.94776574149192</v>
      </c>
      <c r="I30" s="5120">
        <v>41699</v>
      </c>
      <c r="J30" s="5129">
        <v>6089.7839999999997</v>
      </c>
      <c r="K30" s="5141">
        <v>2812.6480000000001</v>
      </c>
      <c r="L30" s="5123">
        <v>454.94200000000001</v>
      </c>
      <c r="M30" s="5123">
        <v>424.06</v>
      </c>
      <c r="N30" s="5123">
        <v>1462.85</v>
      </c>
      <c r="O30" s="5123">
        <v>300.505</v>
      </c>
      <c r="P30" s="5130">
        <v>11544.788999999999</v>
      </c>
    </row>
    <row r="31" spans="1:16" ht="18">
      <c r="A31" s="5094">
        <v>41730</v>
      </c>
      <c r="B31" s="5103">
        <v>11595.251999999999</v>
      </c>
      <c r="C31" s="5089">
        <v>11617.531999999999</v>
      </c>
      <c r="D31" s="5092">
        <v>106.07389040842999</v>
      </c>
      <c r="E31" s="5089">
        <v>106.61533604730985</v>
      </c>
      <c r="I31" s="5120">
        <v>41730</v>
      </c>
      <c r="J31" s="5129">
        <v>6094.9309999999996</v>
      </c>
      <c r="K31" s="5141">
        <v>2873.7469999999998</v>
      </c>
      <c r="L31" s="5123">
        <v>454.18400000000003</v>
      </c>
      <c r="M31" s="5123">
        <v>423.58800000000002</v>
      </c>
      <c r="N31" s="5123">
        <v>1466.9670000000001</v>
      </c>
      <c r="O31" s="5123">
        <v>304.11500000000001</v>
      </c>
      <c r="P31" s="5130">
        <v>11617.531999999999</v>
      </c>
    </row>
    <row r="32" spans="1:16" ht="18">
      <c r="A32" s="5094">
        <v>41760</v>
      </c>
      <c r="B32" s="5103">
        <v>11611.111000000003</v>
      </c>
      <c r="C32" s="5089">
        <v>11645.087</v>
      </c>
      <c r="D32" s="5092">
        <v>106.21896925863417</v>
      </c>
      <c r="E32" s="5089">
        <v>106.86821123498169</v>
      </c>
      <c r="I32" s="5120">
        <v>41760</v>
      </c>
      <c r="J32" s="5129">
        <v>6104.1660000000002</v>
      </c>
      <c r="K32" s="5141">
        <v>2883.42</v>
      </c>
      <c r="L32" s="5123">
        <v>456.76499999999999</v>
      </c>
      <c r="M32" s="5123">
        <v>420.94900000000001</v>
      </c>
      <c r="N32" s="5123">
        <v>1473.127</v>
      </c>
      <c r="O32" s="5123">
        <v>306.66000000000003</v>
      </c>
      <c r="P32" s="5130">
        <v>11645.087</v>
      </c>
    </row>
    <row r="33" spans="1:16" ht="18">
      <c r="A33" s="5094">
        <v>41791</v>
      </c>
      <c r="B33" s="5103">
        <v>11651.153</v>
      </c>
      <c r="C33" s="5089">
        <v>11670.183000000001</v>
      </c>
      <c r="D33" s="5092">
        <v>106.58527528801017</v>
      </c>
      <c r="E33" s="5089">
        <v>107.09851991615798</v>
      </c>
      <c r="I33" s="5120">
        <v>41791</v>
      </c>
      <c r="J33" s="5129">
        <v>6110.4719999999998</v>
      </c>
      <c r="K33" s="5141">
        <v>2892.672</v>
      </c>
      <c r="L33" s="5123">
        <v>459.66800000000001</v>
      </c>
      <c r="M33" s="5123">
        <v>417.565</v>
      </c>
      <c r="N33" s="5123">
        <v>1479.749</v>
      </c>
      <c r="O33" s="5123">
        <v>310.05700000000002</v>
      </c>
      <c r="P33" s="5130">
        <v>11670.183000000001</v>
      </c>
    </row>
    <row r="34" spans="1:16" ht="18">
      <c r="A34" s="5094">
        <v>41821</v>
      </c>
      <c r="B34" s="5103">
        <v>11653.732000000002</v>
      </c>
      <c r="C34" s="5089">
        <v>11684.793000000001</v>
      </c>
      <c r="D34" s="5092">
        <v>106.60886809680497</v>
      </c>
      <c r="E34" s="5089">
        <v>107.23259745170093</v>
      </c>
      <c r="I34" s="5120">
        <v>41821</v>
      </c>
      <c r="J34" s="5129">
        <v>6112.3370000000004</v>
      </c>
      <c r="K34" s="5141">
        <v>2902.576</v>
      </c>
      <c r="L34" s="5123">
        <v>460.27100000000002</v>
      </c>
      <c r="M34" s="5123">
        <v>415.68799999999999</v>
      </c>
      <c r="N34" s="5123">
        <v>1480.1310000000001</v>
      </c>
      <c r="O34" s="5123">
        <v>313.79000000000002</v>
      </c>
      <c r="P34" s="5130">
        <v>11684.793000000001</v>
      </c>
    </row>
    <row r="35" spans="1:16" ht="18">
      <c r="A35" s="5094">
        <v>41852</v>
      </c>
      <c r="B35" s="5103">
        <v>11657.126999999999</v>
      </c>
      <c r="C35" s="5089">
        <v>11688.913</v>
      </c>
      <c r="D35" s="5092">
        <v>106.6399257105538</v>
      </c>
      <c r="E35" s="5089">
        <v>107.27040713318188</v>
      </c>
      <c r="I35" s="5120">
        <v>41852</v>
      </c>
      <c r="J35" s="5129">
        <v>6110.9939999999997</v>
      </c>
      <c r="K35" s="5141">
        <v>2907.8670000000002</v>
      </c>
      <c r="L35" s="5123">
        <v>460.03500000000003</v>
      </c>
      <c r="M35" s="5123">
        <v>413.17</v>
      </c>
      <c r="N35" s="5123">
        <v>1480.8489999999999</v>
      </c>
      <c r="O35" s="5123">
        <v>315.99799999999999</v>
      </c>
      <c r="P35" s="5130">
        <v>11688.913</v>
      </c>
    </row>
    <row r="36" spans="1:16" ht="18">
      <c r="A36" s="5094">
        <v>41883</v>
      </c>
      <c r="B36" s="5103">
        <v>11706.965999999999</v>
      </c>
      <c r="C36" s="5089">
        <v>11723.454999999998</v>
      </c>
      <c r="D36" s="5092">
        <v>107.09585513960506</v>
      </c>
      <c r="E36" s="5089">
        <v>107.58740276854969</v>
      </c>
      <c r="I36" s="5120">
        <v>41883</v>
      </c>
      <c r="J36" s="5129">
        <v>6120.0919999999996</v>
      </c>
      <c r="K36" s="5141">
        <v>2926.1</v>
      </c>
      <c r="L36" s="5123">
        <v>460.274</v>
      </c>
      <c r="M36" s="5123">
        <v>410.779</v>
      </c>
      <c r="N36" s="5123">
        <v>1484.559</v>
      </c>
      <c r="O36" s="5123">
        <v>321.65100000000001</v>
      </c>
      <c r="P36" s="5130">
        <v>11723.454999999998</v>
      </c>
    </row>
    <row r="37" spans="1:16" ht="18">
      <c r="A37" s="5094">
        <v>41913</v>
      </c>
      <c r="B37" s="5103">
        <v>11755.451999999997</v>
      </c>
      <c r="C37" s="5089">
        <v>11741.073999999999</v>
      </c>
      <c r="D37" s="5092">
        <v>107.53940726338323</v>
      </c>
      <c r="E37" s="5089">
        <v>107.74909421952376</v>
      </c>
      <c r="I37" s="5120">
        <v>41913</v>
      </c>
      <c r="J37" s="5129">
        <v>6128.5860000000002</v>
      </c>
      <c r="K37" s="5141">
        <v>2929.8739999999998</v>
      </c>
      <c r="L37" s="5123">
        <v>460.88299999999998</v>
      </c>
      <c r="M37" s="5123">
        <v>408.11099999999999</v>
      </c>
      <c r="N37" s="5123">
        <v>1484.5139999999999</v>
      </c>
      <c r="O37" s="5123">
        <v>329.10599999999999</v>
      </c>
      <c r="P37" s="5130">
        <v>11741.073999999999</v>
      </c>
    </row>
    <row r="38" spans="1:16" ht="18">
      <c r="A38" s="5094">
        <v>41944</v>
      </c>
      <c r="B38" s="5103">
        <v>11783.833000000001</v>
      </c>
      <c r="C38" s="5089">
        <v>11754.665999999997</v>
      </c>
      <c r="D38" s="5092">
        <v>107.79903793666934</v>
      </c>
      <c r="E38" s="5089">
        <v>107.8738294599823</v>
      </c>
      <c r="I38" s="5120">
        <v>41944</v>
      </c>
      <c r="J38" s="5129">
        <v>6136.0339999999997</v>
      </c>
      <c r="K38" s="5141">
        <v>2943.92</v>
      </c>
      <c r="L38" s="5123">
        <v>460.01499999999999</v>
      </c>
      <c r="M38" s="5123">
        <v>406.96100000000001</v>
      </c>
      <c r="N38" s="5123">
        <v>1474.0060000000001</v>
      </c>
      <c r="O38" s="5123">
        <v>333.73</v>
      </c>
      <c r="P38" s="5130">
        <v>11754.665999999997</v>
      </c>
    </row>
    <row r="39" spans="1:16" ht="18">
      <c r="A39" s="5094">
        <v>41974</v>
      </c>
      <c r="B39" s="5103">
        <v>11788.229999999998</v>
      </c>
      <c r="C39" s="5089">
        <v>11732.776</v>
      </c>
      <c r="D39" s="5092">
        <v>107.83926189179559</v>
      </c>
      <c r="E39" s="5089">
        <v>107.6729425843468</v>
      </c>
      <c r="I39" s="5120">
        <v>41974</v>
      </c>
      <c r="J39" s="5129">
        <v>6142.1049999999996</v>
      </c>
      <c r="K39" s="5141">
        <v>2944.2750000000001</v>
      </c>
      <c r="L39" s="5123">
        <v>448.87799999999999</v>
      </c>
      <c r="M39" s="5123">
        <v>406.57499999999999</v>
      </c>
      <c r="N39" s="5123">
        <v>1452.972</v>
      </c>
      <c r="O39" s="5123">
        <v>337.971</v>
      </c>
      <c r="P39" s="5130">
        <v>11732.776</v>
      </c>
    </row>
    <row r="40" spans="1:16" ht="18">
      <c r="A40" s="5094">
        <v>42005</v>
      </c>
      <c r="B40" s="5103">
        <v>11775.404</v>
      </c>
      <c r="C40" s="5089">
        <v>11746.960999999998</v>
      </c>
      <c r="D40" s="5092">
        <v>107.72192906294649</v>
      </c>
      <c r="E40" s="5089">
        <v>107.8031198493486</v>
      </c>
      <c r="I40" s="5120">
        <v>42005</v>
      </c>
      <c r="J40" s="5129">
        <v>6163.2529999999997</v>
      </c>
      <c r="K40" s="5141">
        <v>2955.2170000000001</v>
      </c>
      <c r="L40" s="5123">
        <v>440.18400000000003</v>
      </c>
      <c r="M40" s="5123">
        <v>406.702</v>
      </c>
      <c r="N40" s="5123">
        <v>1439.653</v>
      </c>
      <c r="O40" s="5123">
        <v>341.952</v>
      </c>
      <c r="P40" s="5130">
        <v>11746.960999999998</v>
      </c>
    </row>
    <row r="41" spans="1:16" ht="18">
      <c r="A41" s="5094">
        <v>42036</v>
      </c>
      <c r="B41" s="5103">
        <v>11790.365999999998</v>
      </c>
      <c r="C41" s="5089">
        <v>11770.618999999999</v>
      </c>
      <c r="D41" s="5092">
        <v>107.85880211652831</v>
      </c>
      <c r="E41" s="5089">
        <v>108.02023185043518</v>
      </c>
      <c r="I41" s="5120">
        <v>42036</v>
      </c>
      <c r="J41" s="5129">
        <v>6176.5820000000003</v>
      </c>
      <c r="K41" s="5141">
        <v>2965.5329999999999</v>
      </c>
      <c r="L41" s="5123">
        <v>440.00900000000001</v>
      </c>
      <c r="M41" s="5123">
        <v>412.322</v>
      </c>
      <c r="N41" s="5123">
        <v>1429.6379999999999</v>
      </c>
      <c r="O41" s="5123">
        <v>346.53500000000003</v>
      </c>
      <c r="P41" s="5130">
        <v>11770.618999999999</v>
      </c>
    </row>
    <row r="42" spans="1:16" ht="18">
      <c r="A42" s="5094">
        <v>42064</v>
      </c>
      <c r="B42" s="5103">
        <v>11802.332</v>
      </c>
      <c r="C42" s="5089">
        <v>11795.234</v>
      </c>
      <c r="D42" s="5092">
        <v>107.96826762643076</v>
      </c>
      <c r="E42" s="5089">
        <v>108.24612634306965</v>
      </c>
      <c r="I42" s="5120">
        <v>42064</v>
      </c>
      <c r="J42" s="5129">
        <v>6187.1970000000001</v>
      </c>
      <c r="K42" s="5141">
        <v>2973.6759999999999</v>
      </c>
      <c r="L42" s="5123">
        <v>442.04300000000001</v>
      </c>
      <c r="M42" s="5123">
        <v>411.173</v>
      </c>
      <c r="N42" s="5123">
        <v>1432.931</v>
      </c>
      <c r="O42" s="5123">
        <v>348.214</v>
      </c>
      <c r="P42" s="5130">
        <v>11795.234</v>
      </c>
    </row>
    <row r="43" spans="1:16" ht="18">
      <c r="A43" s="5094">
        <v>42095</v>
      </c>
      <c r="B43" s="5103">
        <v>11823.777999999998</v>
      </c>
      <c r="C43" s="5089">
        <v>11849.014999999999</v>
      </c>
      <c r="D43" s="5092">
        <v>108.16445660565252</v>
      </c>
      <c r="E43" s="5089">
        <v>108.73968034300356</v>
      </c>
      <c r="I43" s="5120">
        <v>42095</v>
      </c>
      <c r="J43" s="5129">
        <v>6224.2070000000003</v>
      </c>
      <c r="K43" s="5141">
        <v>2987.9169999999999</v>
      </c>
      <c r="L43" s="5123">
        <v>441.72899999999998</v>
      </c>
      <c r="M43" s="5123">
        <v>412.35500000000002</v>
      </c>
      <c r="N43" s="5123">
        <v>1433.3789999999999</v>
      </c>
      <c r="O43" s="5123">
        <v>349.428</v>
      </c>
      <c r="P43" s="5130">
        <v>11849.014999999999</v>
      </c>
    </row>
    <row r="44" spans="1:16" ht="18">
      <c r="A44" s="5094">
        <v>42125</v>
      </c>
      <c r="B44" s="5103">
        <v>11837.474</v>
      </c>
      <c r="C44" s="5089">
        <v>11876.168</v>
      </c>
      <c r="D44" s="5092">
        <v>108.28974823390122</v>
      </c>
      <c r="E44" s="5089">
        <v>108.98886633359886</v>
      </c>
      <c r="I44" s="5120">
        <v>42125</v>
      </c>
      <c r="J44" s="5129">
        <v>6229.1959999999999</v>
      </c>
      <c r="K44" s="5141">
        <v>3002.6930000000002</v>
      </c>
      <c r="L44" s="5123">
        <v>442.149</v>
      </c>
      <c r="M44" s="5123">
        <v>411.54899999999998</v>
      </c>
      <c r="N44" s="5123">
        <v>1439.336</v>
      </c>
      <c r="O44" s="5123">
        <v>351.245</v>
      </c>
      <c r="P44" s="5130">
        <v>11876.168</v>
      </c>
    </row>
    <row r="45" spans="1:16" ht="18">
      <c r="A45" s="5094">
        <v>42156</v>
      </c>
      <c r="B45" s="5103">
        <v>11907.733</v>
      </c>
      <c r="C45" s="5089">
        <v>11923.196</v>
      </c>
      <c r="D45" s="5092">
        <v>108.93248074770997</v>
      </c>
      <c r="E45" s="5089">
        <v>109.42044732891121</v>
      </c>
      <c r="I45" s="5120">
        <v>42156</v>
      </c>
      <c r="J45" s="5129">
        <v>6247.527</v>
      </c>
      <c r="K45" s="5141">
        <v>3015.8649999999998</v>
      </c>
      <c r="L45" s="5123">
        <v>441.661</v>
      </c>
      <c r="M45" s="5123">
        <v>411.90300000000002</v>
      </c>
      <c r="N45" s="5123">
        <v>1451.923</v>
      </c>
      <c r="O45" s="5123">
        <v>354.31700000000001</v>
      </c>
      <c r="P45" s="5130">
        <v>11923.196</v>
      </c>
    </row>
    <row r="46" spans="1:16" ht="18">
      <c r="A46" s="5094">
        <v>42186</v>
      </c>
      <c r="B46" s="5103">
        <v>11944.683999999999</v>
      </c>
      <c r="C46" s="5089">
        <v>11973.141000000001</v>
      </c>
      <c r="D46" s="5092">
        <v>109.27051016910434</v>
      </c>
      <c r="E46" s="5089">
        <v>109.87879794579636</v>
      </c>
      <c r="I46" s="5120">
        <v>42186</v>
      </c>
      <c r="J46" s="5129">
        <v>6253.3770000000004</v>
      </c>
      <c r="K46" s="5141">
        <v>3057.1610000000001</v>
      </c>
      <c r="L46" s="5123">
        <v>441.91300000000001</v>
      </c>
      <c r="M46" s="5123">
        <v>411.27100000000002</v>
      </c>
      <c r="N46" s="5123">
        <v>1454.479</v>
      </c>
      <c r="O46" s="5123">
        <v>354.94</v>
      </c>
      <c r="P46" s="5130">
        <v>11973.141000000001</v>
      </c>
    </row>
    <row r="47" spans="1:16" ht="18">
      <c r="A47" s="5094">
        <v>42217</v>
      </c>
      <c r="B47" s="5103">
        <v>11967.402</v>
      </c>
      <c r="C47" s="5089">
        <v>11997.676000000001</v>
      </c>
      <c r="D47" s="5092">
        <v>109.478335461931</v>
      </c>
      <c r="E47" s="5089">
        <v>110.10395826985837</v>
      </c>
      <c r="I47" s="5120">
        <v>42217</v>
      </c>
      <c r="J47" s="5129">
        <v>6267.3370000000004</v>
      </c>
      <c r="K47" s="5141">
        <v>3067.085</v>
      </c>
      <c r="L47" s="5123">
        <v>442.69600000000003</v>
      </c>
      <c r="M47" s="5123">
        <v>409.88400000000001</v>
      </c>
      <c r="N47" s="5123">
        <v>1455.4870000000001</v>
      </c>
      <c r="O47" s="5123">
        <v>355.18700000000001</v>
      </c>
      <c r="P47" s="5130">
        <v>11997.676000000001</v>
      </c>
    </row>
    <row r="48" spans="1:16" ht="18">
      <c r="A48" s="5094">
        <v>42248</v>
      </c>
      <c r="B48" s="5103">
        <v>11982.275</v>
      </c>
      <c r="C48" s="5089">
        <v>11997.346</v>
      </c>
      <c r="D48" s="5092">
        <v>109.6143943394823</v>
      </c>
      <c r="E48" s="5089">
        <v>110.10092982449702</v>
      </c>
      <c r="I48" s="5120">
        <v>42248</v>
      </c>
      <c r="J48" s="5129">
        <v>6260.9170000000004</v>
      </c>
      <c r="K48" s="5141">
        <v>3069.3510000000001</v>
      </c>
      <c r="L48" s="5123">
        <v>443.35</v>
      </c>
      <c r="M48" s="5123">
        <v>410.15899999999999</v>
      </c>
      <c r="N48" s="5123">
        <v>1457.8140000000001</v>
      </c>
      <c r="O48" s="5123">
        <v>355.755</v>
      </c>
      <c r="P48" s="5130">
        <v>11997.346</v>
      </c>
    </row>
    <row r="49" spans="1:16" ht="18">
      <c r="A49" s="5094">
        <v>42278</v>
      </c>
      <c r="B49" s="5103">
        <v>12026.236000000001</v>
      </c>
      <c r="C49" s="5089">
        <v>12012.514000000001</v>
      </c>
      <c r="D49" s="5092">
        <v>110.0165515583375</v>
      </c>
      <c r="E49" s="5089">
        <v>110.24012818583277</v>
      </c>
      <c r="I49" s="5120">
        <v>42278</v>
      </c>
      <c r="J49" s="5129">
        <v>6264.9489999999996</v>
      </c>
      <c r="K49" s="5141">
        <v>3084.34</v>
      </c>
      <c r="L49" s="5123">
        <v>444.03100000000001</v>
      </c>
      <c r="M49" s="5123">
        <v>408.81099999999998</v>
      </c>
      <c r="N49" s="5123">
        <v>1455.2529999999999</v>
      </c>
      <c r="O49" s="5123">
        <v>355.13</v>
      </c>
      <c r="P49" s="5130">
        <v>12012.514000000001</v>
      </c>
    </row>
    <row r="50" spans="1:16" ht="18">
      <c r="A50" s="5094">
        <v>42309</v>
      </c>
      <c r="B50" s="5103">
        <v>12042.018000000002</v>
      </c>
      <c r="C50" s="5089">
        <v>12008.181</v>
      </c>
      <c r="D50" s="5092">
        <v>110.16092600905456</v>
      </c>
      <c r="E50" s="5089">
        <v>110.20036378052767</v>
      </c>
      <c r="I50" s="5120">
        <v>42309</v>
      </c>
      <c r="J50" s="5129">
        <v>6253.9350000000004</v>
      </c>
      <c r="K50" s="5141">
        <v>3093.011</v>
      </c>
      <c r="L50" s="5123">
        <v>445.29599999999999</v>
      </c>
      <c r="M50" s="5123">
        <v>408.03699999999998</v>
      </c>
      <c r="N50" s="5123">
        <v>1453.259</v>
      </c>
      <c r="O50" s="5123">
        <v>354.64299999999997</v>
      </c>
      <c r="P50" s="5130">
        <v>12008.181</v>
      </c>
    </row>
    <row r="51" spans="1:16" ht="18">
      <c r="A51" s="5094">
        <v>42339</v>
      </c>
      <c r="B51" s="5103">
        <v>12018.955999999998</v>
      </c>
      <c r="C51" s="5089">
        <v>11963.992999999999</v>
      </c>
      <c r="D51" s="5092">
        <v>109.94995378864921</v>
      </c>
      <c r="E51" s="5089">
        <v>109.79484576953715</v>
      </c>
      <c r="I51" s="5120">
        <v>42339</v>
      </c>
      <c r="J51" s="5129">
        <v>6222.7110000000002</v>
      </c>
      <c r="K51" s="5141">
        <v>3089.8359999999998</v>
      </c>
      <c r="L51" s="5123">
        <v>445.49599999999998</v>
      </c>
      <c r="M51" s="5123">
        <v>406.69499999999999</v>
      </c>
      <c r="N51" s="5123">
        <v>1446.308</v>
      </c>
      <c r="O51" s="5123">
        <v>352.947</v>
      </c>
      <c r="P51" s="5130">
        <v>11963.992999999999</v>
      </c>
    </row>
    <row r="52" spans="1:16" ht="18">
      <c r="A52" s="5094">
        <v>42370</v>
      </c>
      <c r="B52" s="5103">
        <v>11962.742000000002</v>
      </c>
      <c r="C52" s="5089">
        <v>11938.948</v>
      </c>
      <c r="D52" s="5092">
        <v>109.4357055708943</v>
      </c>
      <c r="E52" s="5089">
        <v>109.56500512082582</v>
      </c>
      <c r="I52" s="5120">
        <v>42370</v>
      </c>
      <c r="J52" s="5129">
        <v>6208.0249999999996</v>
      </c>
      <c r="K52" s="5141">
        <v>3080.6570000000002</v>
      </c>
      <c r="L52" s="5123">
        <v>444.80200000000002</v>
      </c>
      <c r="M52" s="5123">
        <v>406.60500000000002</v>
      </c>
      <c r="N52" s="5123">
        <v>1443.829</v>
      </c>
      <c r="O52" s="5123">
        <v>355.03</v>
      </c>
      <c r="P52" s="5130">
        <v>11938.948</v>
      </c>
    </row>
    <row r="53" spans="1:16" ht="18">
      <c r="A53" s="5094">
        <v>42401</v>
      </c>
      <c r="B53" s="5103">
        <v>11962.774000000001</v>
      </c>
      <c r="C53" s="5089">
        <v>11942.569</v>
      </c>
      <c r="D53" s="5092">
        <v>109.43599830834347</v>
      </c>
      <c r="E53" s="5089">
        <v>109.59823542583614</v>
      </c>
      <c r="I53" s="5120">
        <v>42401</v>
      </c>
      <c r="J53" s="5129">
        <v>6205.0829999999996</v>
      </c>
      <c r="K53" s="5141">
        <v>3088.53</v>
      </c>
      <c r="L53" s="5123">
        <v>445.09899999999999</v>
      </c>
      <c r="M53" s="5123">
        <v>407.96100000000001</v>
      </c>
      <c r="N53" s="5123">
        <v>1440.19</v>
      </c>
      <c r="O53" s="5123">
        <v>355.70600000000002</v>
      </c>
      <c r="P53" s="5130">
        <v>11942.569</v>
      </c>
    </row>
    <row r="54" spans="1:16" ht="18">
      <c r="A54" s="5094">
        <v>42430</v>
      </c>
      <c r="B54" s="5103">
        <v>11960.428999999998</v>
      </c>
      <c r="C54" s="5089">
        <v>11955.616</v>
      </c>
      <c r="D54" s="5092">
        <v>109.41454614214578</v>
      </c>
      <c r="E54" s="5089">
        <v>109.71796914289492</v>
      </c>
      <c r="I54" s="5120">
        <v>42430</v>
      </c>
      <c r="J54" s="5129">
        <v>6198.7629999999999</v>
      </c>
      <c r="K54" s="5141">
        <v>3100.864</v>
      </c>
      <c r="L54" s="5123">
        <v>447.88400000000001</v>
      </c>
      <c r="M54" s="5123">
        <v>409.49900000000002</v>
      </c>
      <c r="N54" s="5123">
        <v>1441.6389999999999</v>
      </c>
      <c r="O54" s="5123">
        <v>356.96699999999998</v>
      </c>
      <c r="P54" s="5130">
        <v>11955.616</v>
      </c>
    </row>
    <row r="55" spans="1:16" ht="18">
      <c r="A55" s="5094">
        <v>42461</v>
      </c>
      <c r="B55" s="5103">
        <v>11931.518</v>
      </c>
      <c r="C55" s="5089">
        <v>11955.981000000002</v>
      </c>
      <c r="D55" s="5092">
        <v>109.1500670048577</v>
      </c>
      <c r="E55" s="5089">
        <v>109.72131878700672</v>
      </c>
      <c r="I55" s="5120">
        <v>42461</v>
      </c>
      <c r="J55" s="5129">
        <v>6187.8590000000004</v>
      </c>
      <c r="K55" s="5141">
        <v>3101.634</v>
      </c>
      <c r="L55" s="5123">
        <v>451.23200000000003</v>
      </c>
      <c r="M55" s="5123">
        <v>409.54899999999998</v>
      </c>
      <c r="N55" s="5123">
        <v>1448.0360000000001</v>
      </c>
      <c r="O55" s="5123">
        <v>357.67099999999999</v>
      </c>
      <c r="P55" s="5130">
        <v>11955.981000000002</v>
      </c>
    </row>
    <row r="56" spans="1:16" ht="18">
      <c r="A56" s="5094">
        <v>42491</v>
      </c>
      <c r="B56" s="5103">
        <v>11930.473</v>
      </c>
      <c r="C56" s="5089">
        <v>11966.344999999998</v>
      </c>
      <c r="D56" s="5092">
        <v>109.14050729753293</v>
      </c>
      <c r="E56" s="5089">
        <v>109.81643032556705</v>
      </c>
      <c r="I56" s="5120">
        <v>42491</v>
      </c>
      <c r="J56" s="5129">
        <v>6180.5739999999996</v>
      </c>
      <c r="K56" s="5141">
        <v>3102.1469999999999</v>
      </c>
      <c r="L56" s="5123">
        <v>452.93299999999999</v>
      </c>
      <c r="M56" s="5123">
        <v>417.42599999999999</v>
      </c>
      <c r="N56" s="5123">
        <v>1455.6859999999999</v>
      </c>
      <c r="O56" s="5123">
        <v>357.57900000000001</v>
      </c>
      <c r="P56" s="5130">
        <v>11966.344999999998</v>
      </c>
    </row>
    <row r="57" spans="1:16" ht="18">
      <c r="A57" s="5094">
        <v>42522</v>
      </c>
      <c r="B57" s="5103">
        <v>11965.826999999999</v>
      </c>
      <c r="C57" s="5089">
        <v>11987.270999999999</v>
      </c>
      <c r="D57" s="5092">
        <v>109.4639272906042</v>
      </c>
      <c r="E57" s="5089">
        <v>110.00847046990461</v>
      </c>
      <c r="I57" s="5120">
        <v>42522</v>
      </c>
      <c r="J57" s="5129">
        <v>6172.0519999999997</v>
      </c>
      <c r="K57" s="5141">
        <v>3109.933</v>
      </c>
      <c r="L57" s="5123">
        <v>454.16800000000001</v>
      </c>
      <c r="M57" s="5123">
        <v>420.00799999999998</v>
      </c>
      <c r="N57" s="5123">
        <v>1472.3879999999999</v>
      </c>
      <c r="O57" s="5123">
        <v>358.72199999999998</v>
      </c>
      <c r="P57" s="5130">
        <v>11987.270999999999</v>
      </c>
    </row>
    <row r="58" spans="1:16" ht="18">
      <c r="A58" s="5094">
        <v>42552</v>
      </c>
      <c r="B58" s="5103">
        <v>11958.460000000001</v>
      </c>
      <c r="C58" s="5089">
        <v>11991.33</v>
      </c>
      <c r="D58" s="5092">
        <v>109.396533640976</v>
      </c>
      <c r="E58" s="5089">
        <v>110.04572034784908</v>
      </c>
      <c r="I58" s="5120">
        <v>42552</v>
      </c>
      <c r="J58" s="5129">
        <v>6170.3540000000003</v>
      </c>
      <c r="K58" s="5141">
        <v>3113.9209999999998</v>
      </c>
      <c r="L58" s="5123">
        <v>454.31200000000001</v>
      </c>
      <c r="M58" s="5123">
        <v>417.27</v>
      </c>
      <c r="N58" s="5123">
        <v>1474.76</v>
      </c>
      <c r="O58" s="5123">
        <v>360.71300000000002</v>
      </c>
      <c r="P58" s="5130">
        <v>11991.33</v>
      </c>
    </row>
    <row r="59" spans="1:16" ht="18">
      <c r="A59" s="5094">
        <v>42583</v>
      </c>
      <c r="B59" s="5103">
        <v>11978.861999999999</v>
      </c>
      <c r="C59" s="5089">
        <v>11998.974</v>
      </c>
      <c r="D59" s="5092">
        <v>109.58317206091827</v>
      </c>
      <c r="E59" s="5089">
        <v>110.11587015494629</v>
      </c>
      <c r="I59" s="5120">
        <v>42583</v>
      </c>
      <c r="J59" s="5129">
        <v>6169.84</v>
      </c>
      <c r="K59" s="5141">
        <v>3116.0360000000001</v>
      </c>
      <c r="L59" s="5123">
        <v>455.23</v>
      </c>
      <c r="M59" s="5123">
        <v>416.40600000000001</v>
      </c>
      <c r="N59" s="5123">
        <v>1478.183</v>
      </c>
      <c r="O59" s="5123">
        <v>363.279</v>
      </c>
      <c r="P59" s="5130">
        <v>11998.974</v>
      </c>
    </row>
    <row r="60" spans="1:16" ht="18">
      <c r="A60" s="5094">
        <v>42614</v>
      </c>
      <c r="B60" s="5103">
        <v>12000.389000000001</v>
      </c>
      <c r="C60" s="5089">
        <v>12012.533000000001</v>
      </c>
      <c r="D60" s="5092">
        <v>109.7801020318083</v>
      </c>
      <c r="E60" s="5089">
        <v>110.24030255086873</v>
      </c>
      <c r="I60" s="5120">
        <v>42614</v>
      </c>
      <c r="J60" s="5129">
        <v>6173.7070000000003</v>
      </c>
      <c r="K60" s="5141">
        <v>3115.991</v>
      </c>
      <c r="L60" s="5123">
        <v>455.286</v>
      </c>
      <c r="M60" s="5123">
        <v>415.04</v>
      </c>
      <c r="N60" s="5123">
        <v>1484.971</v>
      </c>
      <c r="O60" s="5123">
        <v>367.53800000000001</v>
      </c>
      <c r="P60" s="5130">
        <v>12012.533000000001</v>
      </c>
    </row>
    <row r="61" spans="1:16" ht="18">
      <c r="A61" s="5094">
        <v>42644</v>
      </c>
      <c r="B61" s="5103">
        <v>12041.294</v>
      </c>
      <c r="C61" s="5089">
        <v>12030.870999999999</v>
      </c>
      <c r="D61" s="5092">
        <v>110.15430282426686</v>
      </c>
      <c r="E61" s="5089">
        <v>110.40859234188763</v>
      </c>
      <c r="I61" s="5120">
        <v>42644</v>
      </c>
      <c r="J61" s="5129">
        <v>6181.3720000000003</v>
      </c>
      <c r="K61" s="5141">
        <v>3112.799</v>
      </c>
      <c r="L61" s="5123">
        <v>456.36399999999998</v>
      </c>
      <c r="M61" s="5123">
        <v>414.51400000000001</v>
      </c>
      <c r="N61" s="5123">
        <v>1489.758</v>
      </c>
      <c r="O61" s="5123">
        <v>376.06400000000002</v>
      </c>
      <c r="P61" s="5130">
        <v>12030.870999999999</v>
      </c>
    </row>
    <row r="62" spans="1:16" ht="18">
      <c r="A62" s="5094">
        <v>42675</v>
      </c>
      <c r="B62" s="5103">
        <v>12082.490000000002</v>
      </c>
      <c r="C62" s="5089">
        <v>12045.945000000002</v>
      </c>
      <c r="D62" s="5092">
        <v>110.53116569790393</v>
      </c>
      <c r="E62" s="5089">
        <v>110.54692805515077</v>
      </c>
      <c r="I62" s="5120">
        <v>42675</v>
      </c>
      <c r="J62" s="5129">
        <v>6184.6930000000002</v>
      </c>
      <c r="K62" s="5141">
        <v>3117.1559999999999</v>
      </c>
      <c r="L62" s="5123">
        <v>457.64699999999999</v>
      </c>
      <c r="M62" s="5123">
        <v>413.08300000000003</v>
      </c>
      <c r="N62" s="5123">
        <v>1490.9110000000001</v>
      </c>
      <c r="O62" s="5123">
        <v>382.45499999999998</v>
      </c>
      <c r="P62" s="5130">
        <v>12045.945000000002</v>
      </c>
    </row>
    <row r="63" spans="1:16" ht="18">
      <c r="A63" s="5094">
        <v>42705</v>
      </c>
      <c r="B63" s="5103">
        <v>12104.329</v>
      </c>
      <c r="C63" s="5089">
        <v>12050.611000000003</v>
      </c>
      <c r="D63" s="5092">
        <v>110.73094985892341</v>
      </c>
      <c r="E63" s="5089">
        <v>110.5897484371387</v>
      </c>
      <c r="I63" s="5120">
        <v>42705</v>
      </c>
      <c r="J63" s="5129">
        <v>6186.2860000000001</v>
      </c>
      <c r="K63" s="5141">
        <v>3121.0259999999998</v>
      </c>
      <c r="L63" s="5123">
        <v>459.31400000000002</v>
      </c>
      <c r="M63" s="5123">
        <v>411.298</v>
      </c>
      <c r="N63" s="5123">
        <v>1490.71</v>
      </c>
      <c r="O63" s="5123">
        <v>381.97699999999998</v>
      </c>
      <c r="P63" s="5130">
        <v>12050.611000000003</v>
      </c>
    </row>
    <row r="64" spans="1:16" ht="18">
      <c r="A64" s="5094">
        <v>42736</v>
      </c>
      <c r="B64" s="5103">
        <v>12097.306999999999</v>
      </c>
      <c r="C64" s="5089">
        <v>12069.598</v>
      </c>
      <c r="D64" s="5092">
        <v>110.66671228491914</v>
      </c>
      <c r="E64" s="5089">
        <v>110.76399417070155</v>
      </c>
      <c r="I64" s="5120">
        <v>42736</v>
      </c>
      <c r="J64" s="5129">
        <v>6191.5910000000003</v>
      </c>
      <c r="K64" s="5141">
        <v>3122.4409999999998</v>
      </c>
      <c r="L64" s="5123">
        <v>459.57900000000001</v>
      </c>
      <c r="M64" s="5123">
        <v>407.45600000000002</v>
      </c>
      <c r="N64" s="5123">
        <v>1507.9490000000001</v>
      </c>
      <c r="O64" s="5123">
        <v>380.58199999999999</v>
      </c>
      <c r="P64" s="5130">
        <v>12069.598</v>
      </c>
    </row>
    <row r="65" spans="1:16" ht="18">
      <c r="A65" s="5094">
        <v>42767</v>
      </c>
      <c r="B65" s="5103">
        <v>12095.828</v>
      </c>
      <c r="C65" s="5089">
        <v>12078.486000000001</v>
      </c>
      <c r="D65" s="5092">
        <v>110.65318232593989</v>
      </c>
      <c r="E65" s="5089">
        <v>110.8455602991003</v>
      </c>
      <c r="I65" s="5120">
        <v>42767</v>
      </c>
      <c r="J65" s="5129">
        <v>6186.3609999999999</v>
      </c>
      <c r="K65" s="5141">
        <v>3122.9540000000002</v>
      </c>
      <c r="L65" s="5123">
        <v>460.858</v>
      </c>
      <c r="M65" s="5123">
        <v>405.202</v>
      </c>
      <c r="N65" s="5123">
        <v>1522.655</v>
      </c>
      <c r="O65" s="5123">
        <v>380.45600000000002</v>
      </c>
      <c r="P65" s="5130">
        <v>12078.486000000001</v>
      </c>
    </row>
    <row r="66" spans="1:16" ht="18">
      <c r="A66" s="5094">
        <v>42795</v>
      </c>
      <c r="B66" s="5103">
        <v>12107.055</v>
      </c>
      <c r="C66" s="5089">
        <v>12097.701000000001</v>
      </c>
      <c r="D66" s="5092">
        <v>110.75588743037535</v>
      </c>
      <c r="E66" s="5089">
        <v>111.02189841309466</v>
      </c>
      <c r="I66" s="5120">
        <v>42795</v>
      </c>
      <c r="J66" s="5129">
        <v>6199.9719999999998</v>
      </c>
      <c r="K66" s="5141">
        <v>3125.4540000000002</v>
      </c>
      <c r="L66" s="5123">
        <v>461.928</v>
      </c>
      <c r="M66" s="5123">
        <v>403.28</v>
      </c>
      <c r="N66" s="5123">
        <v>1519.37</v>
      </c>
      <c r="O66" s="5123">
        <v>387.697</v>
      </c>
      <c r="P66" s="5130">
        <v>12097.701000000001</v>
      </c>
    </row>
    <row r="67" spans="1:16" ht="18">
      <c r="A67" s="5094">
        <v>42826</v>
      </c>
      <c r="B67" s="5103">
        <v>12067.285</v>
      </c>
      <c r="C67" s="5089">
        <v>12100.799000000003</v>
      </c>
      <c r="D67" s="5092">
        <v>110.39206966931737</v>
      </c>
      <c r="E67" s="5089">
        <v>111.05032909106265</v>
      </c>
      <c r="I67" s="5120">
        <v>42826</v>
      </c>
      <c r="J67" s="5129">
        <v>6199.4740000000002</v>
      </c>
      <c r="K67" s="5141">
        <v>3129.5659999999998</v>
      </c>
      <c r="L67" s="5123">
        <v>463.22300000000001</v>
      </c>
      <c r="M67" s="5123">
        <v>400.11700000000002</v>
      </c>
      <c r="N67" s="5123">
        <v>1520.0050000000001</v>
      </c>
      <c r="O67" s="5123">
        <v>388.41399999999999</v>
      </c>
      <c r="P67" s="5130">
        <v>12100.799000000003</v>
      </c>
    </row>
    <row r="68" spans="1:16" ht="18">
      <c r="A68" s="5094" t="s">
        <v>3364</v>
      </c>
      <c r="B68" s="5103">
        <v>12107.288999999999</v>
      </c>
      <c r="C68" s="5089">
        <v>12142.422999999999</v>
      </c>
      <c r="D68" s="5092">
        <v>110.75802807297248</v>
      </c>
      <c r="E68" s="5089">
        <v>111.43231699930622</v>
      </c>
      <c r="I68" s="5120" t="s">
        <v>3364</v>
      </c>
      <c r="J68" s="5129">
        <v>6214.0879999999997</v>
      </c>
      <c r="K68" s="5141">
        <v>3139.9490000000001</v>
      </c>
      <c r="L68" s="5123">
        <v>466.56900000000002</v>
      </c>
      <c r="M68" s="5123">
        <v>400.67399999999998</v>
      </c>
      <c r="N68" s="5123">
        <v>1533.33</v>
      </c>
      <c r="O68" s="5123">
        <v>387.81299999999999</v>
      </c>
      <c r="P68" s="5130">
        <v>12142.422999999999</v>
      </c>
    </row>
    <row r="69" spans="1:16" ht="18">
      <c r="A69" s="5094" t="s">
        <v>3365</v>
      </c>
      <c r="B69" s="5103">
        <v>12148.781000000001</v>
      </c>
      <c r="C69" s="5089">
        <v>12171.858</v>
      </c>
      <c r="D69" s="5092">
        <v>111.13759876801446</v>
      </c>
      <c r="E69" s="5089">
        <v>111.70244514843056</v>
      </c>
      <c r="I69" s="5120" t="s">
        <v>3365</v>
      </c>
      <c r="J69" s="5129">
        <v>6228.6769999999997</v>
      </c>
      <c r="K69" s="5141">
        <v>3142.84</v>
      </c>
      <c r="L69" s="5123">
        <v>466.00299999999999</v>
      </c>
      <c r="M69" s="5123">
        <v>400.47399999999999</v>
      </c>
      <c r="N69" s="5123">
        <v>1540.106</v>
      </c>
      <c r="O69" s="5123">
        <v>393.75799999999998</v>
      </c>
      <c r="P69" s="5130">
        <v>12171.858</v>
      </c>
    </row>
    <row r="70" spans="1:16" ht="18">
      <c r="A70" s="5094" t="s">
        <v>3525</v>
      </c>
      <c r="B70" s="5103">
        <v>12169.689999999999</v>
      </c>
      <c r="C70" s="5089">
        <v>12203.961999999998</v>
      </c>
      <c r="D70" s="5092">
        <v>111.32887524691718</v>
      </c>
      <c r="E70" s="5089">
        <v>111.99706699655307</v>
      </c>
      <c r="I70" s="5120" t="s">
        <v>3525</v>
      </c>
      <c r="J70" s="5129">
        <v>6236.9160000000002</v>
      </c>
      <c r="K70" s="5141">
        <v>3148.7579999999998</v>
      </c>
      <c r="L70" s="5123">
        <v>467.50599999999997</v>
      </c>
      <c r="M70" s="5123">
        <v>399.99799999999999</v>
      </c>
      <c r="N70" s="5123">
        <v>1550.8050000000001</v>
      </c>
      <c r="O70" s="5123">
        <v>399.97899999999998</v>
      </c>
      <c r="P70" s="5130">
        <v>12203.961999999998</v>
      </c>
    </row>
    <row r="71" spans="1:16" ht="18">
      <c r="A71" s="5094">
        <v>42948</v>
      </c>
      <c r="B71" s="5103">
        <v>12205.154</v>
      </c>
      <c r="C71" s="5089">
        <v>12224.238000000001</v>
      </c>
      <c r="D71" s="5092">
        <v>111.65330152497002</v>
      </c>
      <c r="E71" s="5089">
        <v>112.18314202123952</v>
      </c>
      <c r="I71" s="5120">
        <v>42948</v>
      </c>
      <c r="J71" s="5129">
        <v>6236.0219999999999</v>
      </c>
      <c r="K71" s="5141">
        <v>3151.067</v>
      </c>
      <c r="L71" s="5123">
        <v>467.53800000000001</v>
      </c>
      <c r="M71" s="5123">
        <v>399.37599999999998</v>
      </c>
      <c r="N71" s="5123">
        <v>1570.5709999999999</v>
      </c>
      <c r="O71" s="5123">
        <v>399.66399999999999</v>
      </c>
      <c r="P71" s="5130">
        <v>12224.238000000001</v>
      </c>
    </row>
    <row r="72" spans="1:16" ht="18">
      <c r="A72" s="5094" t="s">
        <v>3538</v>
      </c>
      <c r="B72" s="5103">
        <v>12252.313000000002</v>
      </c>
      <c r="C72" s="5089">
        <v>12266.255999999999</v>
      </c>
      <c r="D72" s="5092">
        <v>112.08471419265257</v>
      </c>
      <c r="E72" s="5089">
        <v>112.56874570970241</v>
      </c>
      <c r="I72" s="5120" t="s">
        <v>3538</v>
      </c>
      <c r="J72" s="5129">
        <v>6246.5829999999996</v>
      </c>
      <c r="K72" s="5141">
        <v>3158.9409999999998</v>
      </c>
      <c r="L72" s="5123">
        <v>469.91399999999999</v>
      </c>
      <c r="M72" s="5123">
        <v>398.71100000000001</v>
      </c>
      <c r="N72" s="5123">
        <v>1582.271</v>
      </c>
      <c r="O72" s="5123">
        <v>409.83600000000001</v>
      </c>
      <c r="P72" s="5130">
        <v>12266.255999999999</v>
      </c>
    </row>
    <row r="73" spans="1:16" ht="18">
      <c r="A73" s="5094">
        <v>43009</v>
      </c>
      <c r="B73" s="5103">
        <v>12310.120999999999</v>
      </c>
      <c r="C73" s="5089">
        <v>12295.647000000001</v>
      </c>
      <c r="D73" s="5092">
        <v>112.61354439459474</v>
      </c>
      <c r="E73" s="5089">
        <v>112.8384700661119</v>
      </c>
      <c r="I73" s="5120">
        <v>43009</v>
      </c>
      <c r="J73" s="5129">
        <v>6257.8860000000004</v>
      </c>
      <c r="K73" s="5141">
        <v>3156.02</v>
      </c>
      <c r="L73" s="5123">
        <v>471.58600000000001</v>
      </c>
      <c r="M73" s="5123">
        <v>402.25099999999998</v>
      </c>
      <c r="N73" s="5123">
        <v>1599.3340000000001</v>
      </c>
      <c r="O73" s="5123">
        <v>408.57</v>
      </c>
      <c r="P73" s="5130">
        <v>12295.647000000001</v>
      </c>
    </row>
    <row r="74" spans="1:16" ht="18">
      <c r="A74" s="5094" t="s">
        <v>3561</v>
      </c>
      <c r="B74" s="5103">
        <v>12350.172</v>
      </c>
      <c r="C74" s="5089">
        <v>12316.178</v>
      </c>
      <c r="D74" s="5092">
        <v>112.97993275637836</v>
      </c>
      <c r="E74" s="5089">
        <v>113.02688525312298</v>
      </c>
      <c r="I74" s="5120" t="s">
        <v>3561</v>
      </c>
      <c r="J74" s="5129">
        <v>6269.1409999999996</v>
      </c>
      <c r="K74" s="5141">
        <v>3160.1210000000001</v>
      </c>
      <c r="L74" s="5123">
        <v>473.358</v>
      </c>
      <c r="M74" s="5123">
        <v>402.22399999999999</v>
      </c>
      <c r="N74" s="5123">
        <v>1598.816</v>
      </c>
      <c r="O74" s="5123">
        <v>412.51799999999997</v>
      </c>
      <c r="P74" s="5130">
        <v>12316.178</v>
      </c>
    </row>
    <row r="75" spans="1:16" ht="18">
      <c r="A75" s="5095" t="s">
        <v>3562</v>
      </c>
      <c r="B75" s="5103">
        <v>12387.261999999999</v>
      </c>
      <c r="C75" s="5089">
        <v>12335.530999999999</v>
      </c>
      <c r="D75" s="5092">
        <v>113.31923375606759</v>
      </c>
      <c r="E75" s="5089">
        <v>113.20448980790481</v>
      </c>
      <c r="I75" s="5121" t="s">
        <v>3562</v>
      </c>
      <c r="J75" s="5129">
        <v>6280.8779999999997</v>
      </c>
      <c r="K75" s="5141">
        <v>3164.402</v>
      </c>
      <c r="L75" s="5123">
        <v>474.928</v>
      </c>
      <c r="M75" s="5123">
        <v>402.15899999999999</v>
      </c>
      <c r="N75" s="5123">
        <v>1593.8969999999999</v>
      </c>
      <c r="O75" s="5123">
        <v>419.267</v>
      </c>
      <c r="P75" s="5130">
        <v>12335.530999999999</v>
      </c>
    </row>
    <row r="76" spans="1:16" ht="18">
      <c r="A76" s="5095" t="s">
        <v>3563</v>
      </c>
      <c r="B76" s="5103">
        <v>12374.866</v>
      </c>
      <c r="C76" s="5089">
        <v>12342.618</v>
      </c>
      <c r="D76" s="5092">
        <v>113.20583458669181</v>
      </c>
      <c r="E76" s="5089">
        <v>113.26952796631637</v>
      </c>
      <c r="I76" s="5121" t="s">
        <v>3563</v>
      </c>
      <c r="J76" s="5129">
        <v>6271.8819999999996</v>
      </c>
      <c r="K76" s="5141">
        <v>3177.0430000000001</v>
      </c>
      <c r="L76" s="5123">
        <v>477.15100000000001</v>
      </c>
      <c r="M76" s="5123">
        <v>401.92200000000003</v>
      </c>
      <c r="N76" s="5123">
        <v>1595.67</v>
      </c>
      <c r="O76" s="5123">
        <v>418.95</v>
      </c>
      <c r="P76" s="5130">
        <v>12342.618</v>
      </c>
    </row>
    <row r="77" spans="1:16" ht="18">
      <c r="A77" s="5095" t="s">
        <v>3577</v>
      </c>
      <c r="B77" s="5103">
        <v>12344544</v>
      </c>
      <c r="C77" s="5089">
        <v>12324.674000000001</v>
      </c>
      <c r="D77" s="5092">
        <v>112928.44755750395</v>
      </c>
      <c r="E77" s="5089">
        <v>113.10485395551676</v>
      </c>
      <c r="I77" s="5121" t="s">
        <v>3577</v>
      </c>
      <c r="J77" s="5129">
        <v>6265.5240000000003</v>
      </c>
      <c r="K77" s="5141">
        <v>3160.06</v>
      </c>
      <c r="L77" s="5123">
        <v>478.26600000000002</v>
      </c>
      <c r="M77" s="5123">
        <v>402.76900000000001</v>
      </c>
      <c r="N77" s="5123">
        <v>1594.605</v>
      </c>
      <c r="O77" s="5123">
        <v>423.45</v>
      </c>
      <c r="P77" s="5130">
        <v>12324.674000000001</v>
      </c>
    </row>
    <row r="78" spans="1:16" ht="18">
      <c r="A78" s="5095" t="s">
        <v>3578</v>
      </c>
      <c r="B78" s="5103">
        <v>12347.406000000001</v>
      </c>
      <c r="C78" s="5089">
        <v>12341.527</v>
      </c>
      <c r="D78" s="5092">
        <v>112.95462926311492</v>
      </c>
      <c r="E78" s="5089">
        <v>113.25951574240963</v>
      </c>
      <c r="I78" s="5121" t="s">
        <v>3578</v>
      </c>
      <c r="J78" s="5129">
        <v>6277.6440000000002</v>
      </c>
      <c r="K78" s="5141">
        <v>3162.944</v>
      </c>
      <c r="L78" s="5123">
        <v>480.755</v>
      </c>
      <c r="M78" s="5123">
        <v>403.459</v>
      </c>
      <c r="N78" s="5123">
        <v>1593.8030000000001</v>
      </c>
      <c r="O78" s="5123">
        <v>422.92200000000003</v>
      </c>
      <c r="P78" s="5130">
        <v>12341.527</v>
      </c>
    </row>
    <row r="79" spans="1:16" ht="18">
      <c r="A79" s="5095" t="s">
        <v>3579</v>
      </c>
      <c r="B79" s="5103">
        <v>12317.865</v>
      </c>
      <c r="C79" s="5089">
        <v>12344.234</v>
      </c>
      <c r="D79" s="5092">
        <v>112.6843868572961</v>
      </c>
      <c r="E79" s="5089">
        <v>113.28435817147978</v>
      </c>
      <c r="I79" s="5121" t="s">
        <v>3579</v>
      </c>
      <c r="J79" s="5129">
        <v>6282.63</v>
      </c>
      <c r="K79" s="5141">
        <v>3162.1039999999998</v>
      </c>
      <c r="L79" s="5123">
        <v>481.62599999999998</v>
      </c>
      <c r="M79" s="5123">
        <v>404.65899999999999</v>
      </c>
      <c r="N79" s="5123">
        <v>1596.03</v>
      </c>
      <c r="O79" s="5123">
        <v>417.185</v>
      </c>
      <c r="P79" s="5130">
        <v>12344.234</v>
      </c>
    </row>
    <row r="80" spans="1:16" ht="18">
      <c r="A80" s="5095" t="s">
        <v>3580</v>
      </c>
      <c r="B80" s="5103">
        <v>12301.285</v>
      </c>
      <c r="C80" s="5089">
        <v>12339.807000000001</v>
      </c>
      <c r="D80" s="5092">
        <v>112.53271226644014</v>
      </c>
      <c r="E80" s="5089">
        <v>113.24373111810206</v>
      </c>
      <c r="I80" s="5121" t="s">
        <v>3580</v>
      </c>
      <c r="J80" s="5129">
        <v>6279.1109999999999</v>
      </c>
      <c r="K80" s="5141">
        <v>3159.4520000000002</v>
      </c>
      <c r="L80" s="5123">
        <v>481.90800000000002</v>
      </c>
      <c r="M80" s="5123">
        <v>404.19900000000001</v>
      </c>
      <c r="N80" s="5123">
        <v>1600.8040000000001</v>
      </c>
      <c r="O80" s="5123">
        <v>414.33300000000003</v>
      </c>
      <c r="P80" s="5130">
        <v>12339.807000000001</v>
      </c>
    </row>
    <row r="81" spans="1:16" ht="18">
      <c r="A81" s="5095" t="s">
        <v>3592</v>
      </c>
      <c r="B81" s="5103">
        <v>12284.957000000002</v>
      </c>
      <c r="C81" s="5089">
        <v>12315.954999999998</v>
      </c>
      <c r="D81" s="5092">
        <v>112.3833429829965</v>
      </c>
      <c r="E81" s="5089">
        <v>113.02483875822729</v>
      </c>
      <c r="I81" s="5121" t="s">
        <v>3592</v>
      </c>
      <c r="J81" s="5129">
        <v>6256.7479999999996</v>
      </c>
      <c r="K81" s="5141">
        <v>3158.48</v>
      </c>
      <c r="L81" s="5123">
        <v>484.31700000000001</v>
      </c>
      <c r="M81" s="5123">
        <v>404.47800000000001</v>
      </c>
      <c r="N81" s="5123">
        <v>1606.9639999999999</v>
      </c>
      <c r="O81" s="5123">
        <v>404.96800000000002</v>
      </c>
      <c r="P81" s="5130">
        <v>12315.954999999998</v>
      </c>
    </row>
    <row r="82" spans="1:16" ht="18">
      <c r="A82" s="5095" t="s">
        <v>3593</v>
      </c>
      <c r="B82" s="5103">
        <v>12213499</v>
      </c>
      <c r="C82" s="5089">
        <v>12245.342999999999</v>
      </c>
      <c r="D82" s="5092">
        <v>111729.6419628888</v>
      </c>
      <c r="E82" s="5089">
        <v>112.37682486775792</v>
      </c>
      <c r="I82" s="5121" t="s">
        <v>3593</v>
      </c>
      <c r="J82" s="5129">
        <v>6246.3860000000004</v>
      </c>
      <c r="K82" s="5141">
        <v>3159.4180000000001</v>
      </c>
      <c r="L82" s="5123">
        <v>486.70699999999999</v>
      </c>
      <c r="M82" s="5123">
        <v>402.95499999999998</v>
      </c>
      <c r="N82" s="5123">
        <v>1606.3530000000001</v>
      </c>
      <c r="O82" s="5123">
        <v>343.524</v>
      </c>
      <c r="P82" s="5130">
        <v>12245.342999999999</v>
      </c>
    </row>
    <row r="83" spans="1:16" ht="18">
      <c r="A83" s="5095" t="s">
        <v>4058</v>
      </c>
      <c r="B83" s="5103">
        <v>12232.021999999999</v>
      </c>
      <c r="C83" s="5089">
        <v>12249.692000000001</v>
      </c>
      <c r="D83" s="5092">
        <v>111.89909120573709</v>
      </c>
      <c r="E83" s="5089">
        <v>112.41673610677752</v>
      </c>
      <c r="I83" s="5121" t="s">
        <v>4058</v>
      </c>
      <c r="J83" s="5129">
        <v>6235.6530000000002</v>
      </c>
      <c r="K83" s="5141">
        <v>3167.8110000000001</v>
      </c>
      <c r="L83" s="5123">
        <v>489.44</v>
      </c>
      <c r="M83" s="5123">
        <v>400.68099999999998</v>
      </c>
      <c r="N83" s="5123">
        <v>1609.538</v>
      </c>
      <c r="O83" s="5123">
        <v>346.56900000000002</v>
      </c>
      <c r="P83" s="5130">
        <v>12249.692000000001</v>
      </c>
    </row>
    <row r="84" spans="1:16" ht="18">
      <c r="A84" s="5095" t="s">
        <v>4059</v>
      </c>
      <c r="B84" s="5103">
        <v>12203.836000000001</v>
      </c>
      <c r="C84" s="5089">
        <v>12222.361000000003</v>
      </c>
      <c r="D84" s="5092">
        <v>111.64124440128198</v>
      </c>
      <c r="E84" s="5089">
        <v>112.16591659110854</v>
      </c>
      <c r="I84" s="5121" t="s">
        <v>4059</v>
      </c>
      <c r="J84" s="5129">
        <v>6211.51</v>
      </c>
      <c r="K84" s="5141">
        <v>3157.96</v>
      </c>
      <c r="L84" s="5123">
        <v>490.94900000000001</v>
      </c>
      <c r="M84" s="5123">
        <v>400.41199999999998</v>
      </c>
      <c r="N84" s="5123">
        <v>1615.7249999999999</v>
      </c>
      <c r="O84" s="5123">
        <v>345.80500000000001</v>
      </c>
      <c r="P84" s="5130">
        <v>12222.361000000003</v>
      </c>
    </row>
    <row r="85" spans="1:16" ht="18">
      <c r="A85" s="5095" t="s">
        <v>4060</v>
      </c>
      <c r="B85" s="5103">
        <v>12188.46</v>
      </c>
      <c r="C85" s="5089">
        <v>12171.973000000002</v>
      </c>
      <c r="D85" s="5092">
        <v>111.50058405695138</v>
      </c>
      <c r="E85" s="5089">
        <v>111.70350051575348</v>
      </c>
      <c r="I85" s="5121" t="s">
        <v>4060</v>
      </c>
      <c r="J85" s="5129">
        <v>6194.63</v>
      </c>
      <c r="K85" s="5141">
        <v>3160.6849999999999</v>
      </c>
      <c r="L85" s="5123">
        <v>490.22199999999998</v>
      </c>
      <c r="M85" s="5123">
        <v>399.35</v>
      </c>
      <c r="N85" s="5123">
        <v>1577.672</v>
      </c>
      <c r="O85" s="5123">
        <v>349.41399999999999</v>
      </c>
      <c r="P85" s="5130">
        <v>12171.973000000002</v>
      </c>
    </row>
    <row r="86" spans="1:16" ht="18">
      <c r="A86" s="5095" t="s">
        <v>4061</v>
      </c>
      <c r="B86" s="5103">
        <v>12177.994000000001</v>
      </c>
      <c r="C86" s="5089">
        <v>12142.182999999999</v>
      </c>
      <c r="D86" s="5092">
        <v>111.40484061497922</v>
      </c>
      <c r="E86" s="5089">
        <v>111.43011449358889</v>
      </c>
      <c r="I86" s="5121" t="s">
        <v>4061</v>
      </c>
      <c r="J86" s="5129">
        <v>6168.7830000000004</v>
      </c>
      <c r="K86" s="5141">
        <v>3158.5309999999999</v>
      </c>
      <c r="L86" s="5123">
        <v>490.05799999999999</v>
      </c>
      <c r="M86" s="5123">
        <v>398.041</v>
      </c>
      <c r="N86" s="5123">
        <v>1573.171</v>
      </c>
      <c r="O86" s="5123">
        <v>353.59899999999999</v>
      </c>
      <c r="P86" s="5130">
        <v>12142.182999999999</v>
      </c>
    </row>
    <row r="87" spans="1:16" ht="18">
      <c r="A87" s="5095" t="s">
        <v>4062</v>
      </c>
      <c r="B87" s="5103">
        <v>12179.156000000001</v>
      </c>
      <c r="C87" s="5089">
        <v>12126.185000000001</v>
      </c>
      <c r="D87" s="5092">
        <v>111.41547064360253</v>
      </c>
      <c r="E87" s="5089">
        <v>111.28329913331403</v>
      </c>
      <c r="I87" s="5121" t="s">
        <v>4062</v>
      </c>
      <c r="J87" s="5129">
        <v>6151.9470000000001</v>
      </c>
      <c r="K87" s="5141">
        <v>3157.5129999999999</v>
      </c>
      <c r="L87" s="5123">
        <v>490.89699999999999</v>
      </c>
      <c r="M87" s="5123">
        <v>397.92099999999999</v>
      </c>
      <c r="N87" s="5123">
        <v>1566.903</v>
      </c>
      <c r="O87" s="5123">
        <v>361.00400000000002</v>
      </c>
      <c r="P87" s="5130">
        <v>12126.185000000001</v>
      </c>
    </row>
    <row r="88" spans="1:16" ht="18">
      <c r="A88" s="5095" t="s">
        <v>4063</v>
      </c>
      <c r="B88" s="5103">
        <v>12165.528</v>
      </c>
      <c r="C88" s="5089">
        <v>12132.566000000001</v>
      </c>
      <c r="D88" s="5092">
        <v>111.29080108243335</v>
      </c>
      <c r="E88" s="5089">
        <v>111.34185825407374</v>
      </c>
      <c r="I88" s="5121" t="s">
        <v>4063</v>
      </c>
      <c r="J88" s="5129">
        <v>6142.1620000000003</v>
      </c>
      <c r="K88" s="5141">
        <v>3164.951</v>
      </c>
      <c r="L88" s="5123">
        <v>491.37299999999999</v>
      </c>
      <c r="M88" s="5123">
        <v>399.68700000000001</v>
      </c>
      <c r="N88" s="5123">
        <v>1582.2639999999999</v>
      </c>
      <c r="O88" s="5123">
        <v>352.12900000000002</v>
      </c>
      <c r="P88" s="5130">
        <v>12132.566000000001</v>
      </c>
    </row>
    <row r="89" spans="1:16" ht="18">
      <c r="A89" s="5095" t="s">
        <v>4064</v>
      </c>
      <c r="B89" s="5103">
        <v>12168.614</v>
      </c>
      <c r="C89" s="5089">
        <v>12145.688000000004</v>
      </c>
      <c r="D89" s="5092">
        <v>111.31903195018855</v>
      </c>
      <c r="E89" s="5089">
        <v>111.4622802541692</v>
      </c>
      <c r="I89" s="5121" t="s">
        <v>4064</v>
      </c>
      <c r="J89" s="5129">
        <v>6142.8490000000002</v>
      </c>
      <c r="K89" s="5141">
        <v>3169.8890000000001</v>
      </c>
      <c r="L89" s="5123">
        <v>492.30700000000002</v>
      </c>
      <c r="M89" s="5123">
        <v>399.98599999999999</v>
      </c>
      <c r="N89" s="5123">
        <v>1596.1279999999999</v>
      </c>
      <c r="O89" s="5123">
        <v>344.529</v>
      </c>
      <c r="P89" s="5130">
        <v>12145.688000000004</v>
      </c>
    </row>
    <row r="90" spans="1:16" ht="18">
      <c r="A90" s="5095" t="s">
        <v>4065</v>
      </c>
      <c r="B90" s="5103">
        <v>12138.484999999999</v>
      </c>
      <c r="C90" s="5089">
        <v>12130.056999999999</v>
      </c>
      <c r="D90" s="5092">
        <v>111.04341049374105</v>
      </c>
      <c r="E90" s="5089">
        <v>111.31883289222039</v>
      </c>
      <c r="I90" s="5121" t="s">
        <v>4065</v>
      </c>
      <c r="J90" s="5129">
        <v>6130.4369999999999</v>
      </c>
      <c r="K90" s="5141">
        <v>3170.4459999999999</v>
      </c>
      <c r="L90" s="5123">
        <v>494.142</v>
      </c>
      <c r="M90" s="5123">
        <v>400.19299999999998</v>
      </c>
      <c r="N90" s="5123">
        <v>1576.5909999999999</v>
      </c>
      <c r="O90" s="5123">
        <v>358.24799999999999</v>
      </c>
      <c r="P90" s="5130">
        <v>12130.056999999999</v>
      </c>
    </row>
    <row r="91" spans="1:16" ht="18">
      <c r="A91" s="5095" t="s">
        <v>4066</v>
      </c>
      <c r="B91" s="5103">
        <v>12118.659</v>
      </c>
      <c r="C91" s="5089">
        <v>12143.447</v>
      </c>
      <c r="D91" s="5092">
        <v>110.86204134788399</v>
      </c>
      <c r="E91" s="5089">
        <v>111.44171435703353</v>
      </c>
      <c r="I91" s="5121" t="s">
        <v>4066</v>
      </c>
      <c r="J91" s="5129">
        <v>6128.9979999999996</v>
      </c>
      <c r="K91" s="5141">
        <v>3180.84</v>
      </c>
      <c r="L91" s="5123">
        <v>496.37</v>
      </c>
      <c r="M91" s="5123">
        <v>400.42399999999998</v>
      </c>
      <c r="N91" s="5123">
        <v>1578.335</v>
      </c>
      <c r="O91" s="5123">
        <v>358.48</v>
      </c>
      <c r="P91" s="5130">
        <v>12143.447</v>
      </c>
    </row>
    <row r="92" spans="1:16" ht="18">
      <c r="A92" s="5095" t="s">
        <v>4067</v>
      </c>
      <c r="B92" s="5103">
        <v>12109.102999999999</v>
      </c>
      <c r="C92" s="5089">
        <v>12149.84</v>
      </c>
      <c r="D92" s="5092">
        <v>110.77462262712285</v>
      </c>
      <c r="E92" s="5089">
        <v>111.50038360307911</v>
      </c>
      <c r="I92" s="5121" t="s">
        <v>4067</v>
      </c>
      <c r="J92" s="5129">
        <v>6125.7790000000005</v>
      </c>
      <c r="K92" s="5141">
        <v>3185.5030000000002</v>
      </c>
      <c r="L92" s="5123">
        <v>498.48899999999998</v>
      </c>
      <c r="M92" s="5123">
        <v>399.89299999999997</v>
      </c>
      <c r="N92" s="5123">
        <v>1585.0640000000001</v>
      </c>
      <c r="O92" s="5123">
        <v>355.11200000000002</v>
      </c>
      <c r="P92" s="5130">
        <v>12149.84</v>
      </c>
    </row>
    <row r="93" spans="1:16" ht="18">
      <c r="A93" s="5095" t="s">
        <v>4068</v>
      </c>
      <c r="B93" s="5103">
        <v>12100.945</v>
      </c>
      <c r="C93" s="5089">
        <v>12141.834000000001</v>
      </c>
      <c r="D93" s="5092">
        <v>110.69999287367274</v>
      </c>
      <c r="E93" s="5089">
        <v>111.42691168319159</v>
      </c>
      <c r="I93" s="5121" t="s">
        <v>4068</v>
      </c>
      <c r="J93" s="5129">
        <v>6117.1890000000003</v>
      </c>
      <c r="K93" s="5141">
        <v>3187.9949999999999</v>
      </c>
      <c r="L93" s="5123">
        <v>498.77100000000002</v>
      </c>
      <c r="M93" s="5123">
        <v>398.81</v>
      </c>
      <c r="N93" s="5123">
        <v>1582.443</v>
      </c>
      <c r="O93" s="5123">
        <v>356.62599999999998</v>
      </c>
      <c r="P93" s="5130">
        <v>12141.834000000001</v>
      </c>
    </row>
    <row r="94" spans="1:16" ht="18">
      <c r="A94" s="5095" t="s">
        <v>4069</v>
      </c>
      <c r="B94" s="5103">
        <v>12110.511</v>
      </c>
      <c r="C94" s="5089">
        <v>12142.320000000002</v>
      </c>
      <c r="D94" s="5092">
        <v>110.78750307488674</v>
      </c>
      <c r="E94" s="5089">
        <v>111.4313717572692</v>
      </c>
      <c r="I94" s="5121" t="s">
        <v>4069</v>
      </c>
      <c r="J94" s="5129">
        <v>6108.4639999999999</v>
      </c>
      <c r="K94" s="5141">
        <v>3190.3690000000001</v>
      </c>
      <c r="L94" s="5123">
        <v>498.77100000000002</v>
      </c>
      <c r="M94" s="5123">
        <v>397.83800000000002</v>
      </c>
      <c r="N94" s="5123">
        <v>1595.982</v>
      </c>
      <c r="O94" s="5123">
        <v>350.89600000000002</v>
      </c>
      <c r="P94" s="5130">
        <v>12142.320000000002</v>
      </c>
    </row>
    <row r="95" spans="1:16" ht="18">
      <c r="A95" s="5095" t="s">
        <v>4070</v>
      </c>
      <c r="B95" s="5103">
        <v>12137.400000000001</v>
      </c>
      <c r="C95" s="5089">
        <v>12156.756999999998</v>
      </c>
      <c r="D95" s="5092">
        <v>111.03348486460483</v>
      </c>
      <c r="E95" s="5089">
        <v>111.5638616532742</v>
      </c>
      <c r="I95" s="5121" t="s">
        <v>4070</v>
      </c>
      <c r="J95" s="5129">
        <v>6095.9440000000004</v>
      </c>
      <c r="K95" s="5141">
        <v>3189.8919999999998</v>
      </c>
      <c r="L95" s="5123">
        <v>498.73700000000002</v>
      </c>
      <c r="M95" s="5123">
        <v>400.791</v>
      </c>
      <c r="N95" s="5123">
        <v>1605.902</v>
      </c>
      <c r="O95" s="5123">
        <v>365.49099999999999</v>
      </c>
      <c r="P95" s="5130">
        <v>12156.756999999998</v>
      </c>
    </row>
    <row r="96" spans="1:16" ht="18">
      <c r="A96" s="5095" t="s">
        <v>4071</v>
      </c>
      <c r="B96" s="5103">
        <v>12135.699000000002</v>
      </c>
      <c r="C96" s="5089">
        <v>12149.520999999999</v>
      </c>
      <c r="D96" s="5092">
        <v>111.01792403957191</v>
      </c>
      <c r="E96" s="5089">
        <v>111.49745610589648</v>
      </c>
      <c r="I96" s="5121" t="s">
        <v>4071</v>
      </c>
      <c r="J96" s="5129">
        <v>6067.6480000000001</v>
      </c>
      <c r="K96" s="5141">
        <v>3201.6370000000002</v>
      </c>
      <c r="L96" s="5123">
        <v>499.13099999999997</v>
      </c>
      <c r="M96" s="5123">
        <v>399.70400000000001</v>
      </c>
      <c r="N96" s="5123">
        <v>1622.095</v>
      </c>
      <c r="O96" s="5123">
        <v>359.30599999999998</v>
      </c>
      <c r="P96" s="5130">
        <v>12149.520999999999</v>
      </c>
    </row>
    <row r="97" spans="1:16" ht="18">
      <c r="A97" s="5095" t="s">
        <v>4072</v>
      </c>
      <c r="B97" s="5103">
        <v>12145.218999999999</v>
      </c>
      <c r="C97" s="5089">
        <v>12130.322000000002</v>
      </c>
      <c r="D97" s="5092">
        <v>111.10501343070268</v>
      </c>
      <c r="E97" s="5089">
        <v>111.32126482561664</v>
      </c>
      <c r="I97" s="5121" t="s">
        <v>4072</v>
      </c>
      <c r="J97" s="5129">
        <v>6041.6530000000002</v>
      </c>
      <c r="K97" s="5141">
        <v>3205.6379999999999</v>
      </c>
      <c r="L97" s="5123">
        <v>499.83</v>
      </c>
      <c r="M97" s="5123">
        <v>398.36099999999999</v>
      </c>
      <c r="N97" s="5123">
        <v>1629.3579999999999</v>
      </c>
      <c r="O97" s="5123">
        <v>355.48200000000003</v>
      </c>
      <c r="P97" s="5130">
        <v>12130.322000000002</v>
      </c>
    </row>
    <row r="98" spans="1:16" ht="18">
      <c r="A98" s="5099" t="s">
        <v>4073</v>
      </c>
      <c r="B98" s="5104">
        <v>12147.627</v>
      </c>
      <c r="C98" s="5100">
        <v>12114.903</v>
      </c>
      <c r="D98" s="5101">
        <v>111.12704192375342</v>
      </c>
      <c r="E98" s="5100">
        <v>111.17976301038483</v>
      </c>
      <c r="I98" s="5134" t="s">
        <v>4073</v>
      </c>
      <c r="J98" s="5136">
        <v>6022.5290000000005</v>
      </c>
      <c r="K98" s="5142">
        <v>3204.2310000000002</v>
      </c>
      <c r="L98" s="5135">
        <v>500.06799999999998</v>
      </c>
      <c r="M98" s="5135">
        <v>402.00299999999999</v>
      </c>
      <c r="N98" s="5135">
        <v>1620.9459999999999</v>
      </c>
      <c r="O98" s="5135">
        <v>365.12599999999998</v>
      </c>
      <c r="P98" s="5137">
        <v>12114.903</v>
      </c>
    </row>
    <row r="99" spans="1:16" ht="18">
      <c r="A99" s="5099" t="s">
        <v>4074</v>
      </c>
      <c r="B99" s="5104">
        <v>12163.844000000001</v>
      </c>
      <c r="C99" s="5100">
        <v>12105.311</v>
      </c>
      <c r="D99" s="5101">
        <v>111.27539577417028</v>
      </c>
      <c r="E99" s="5100">
        <v>111.09173619854856</v>
      </c>
      <c r="I99" s="5134" t="s">
        <v>4074</v>
      </c>
      <c r="J99" s="5136">
        <v>6001.7089999999998</v>
      </c>
      <c r="K99" s="5142">
        <v>3210.6669999999999</v>
      </c>
      <c r="L99" s="5135">
        <v>499.58800000000002</v>
      </c>
      <c r="M99" s="5135">
        <v>402.42899999999997</v>
      </c>
      <c r="N99" s="5135">
        <v>1625.3140000000001</v>
      </c>
      <c r="O99" s="5135">
        <v>365.60399999999998</v>
      </c>
      <c r="P99" s="5137">
        <v>12105.311</v>
      </c>
    </row>
    <row r="100" spans="1:16" ht="18">
      <c r="A100" s="5099" t="s">
        <v>4075</v>
      </c>
      <c r="B100" s="5104">
        <v>12118.992000000002</v>
      </c>
      <c r="C100" s="5100">
        <v>12083.449000000001</v>
      </c>
      <c r="D100" s="5101">
        <v>110.86508764696451</v>
      </c>
      <c r="E100" s="5100">
        <v>110.89110628191341</v>
      </c>
      <c r="I100" s="5134" t="s">
        <v>4075</v>
      </c>
      <c r="J100" s="5136">
        <v>5982.8029999999999</v>
      </c>
      <c r="K100" s="5142">
        <v>3204.9290000000001</v>
      </c>
      <c r="L100" s="5135">
        <v>499.17099999999999</v>
      </c>
      <c r="M100" s="5135">
        <v>400.089</v>
      </c>
      <c r="N100" s="5135">
        <v>1630.375</v>
      </c>
      <c r="O100" s="5135">
        <v>366.08199999999999</v>
      </c>
      <c r="P100" s="5137">
        <v>12083.449000000001</v>
      </c>
    </row>
    <row r="101" spans="1:16" ht="18">
      <c r="A101" s="5099" t="s">
        <v>4076</v>
      </c>
      <c r="B101" s="5104">
        <v>12106.207999999999</v>
      </c>
      <c r="C101" s="5100">
        <v>12081.157999999999</v>
      </c>
      <c r="D101" s="5101">
        <v>110.74813903601739</v>
      </c>
      <c r="E101" s="5100">
        <v>110.87008152941998</v>
      </c>
      <c r="I101" s="5134" t="s">
        <v>4076</v>
      </c>
      <c r="J101" s="5136">
        <v>5982.098</v>
      </c>
      <c r="K101" s="5142">
        <v>3210.6179999999999</v>
      </c>
      <c r="L101" s="5135">
        <v>498.50700000000001</v>
      </c>
      <c r="M101" s="5135">
        <v>397.05200000000002</v>
      </c>
      <c r="N101" s="5135">
        <v>1627.502</v>
      </c>
      <c r="O101" s="5135">
        <v>365.38099999999997</v>
      </c>
      <c r="P101" s="5137">
        <v>12081.157999999999</v>
      </c>
    </row>
    <row r="102" spans="1:16" ht="18">
      <c r="A102" s="5099" t="s">
        <v>4077</v>
      </c>
      <c r="B102" s="5104">
        <v>12034.655000000001</v>
      </c>
      <c r="C102" s="5100">
        <v>12020.489000000001</v>
      </c>
      <c r="D102" s="5101">
        <v>110.09356895160749</v>
      </c>
      <c r="E102" s="5100">
        <v>110.31331561539847</v>
      </c>
      <c r="I102" s="5134" t="s">
        <v>4077</v>
      </c>
      <c r="J102" s="5136">
        <v>5942.2120000000004</v>
      </c>
      <c r="K102" s="5142">
        <v>3220.8490000000002</v>
      </c>
      <c r="L102" s="5135">
        <v>497.75799999999998</v>
      </c>
      <c r="M102" s="5135">
        <v>392.63299999999998</v>
      </c>
      <c r="N102" s="5135">
        <v>1604.59</v>
      </c>
      <c r="O102" s="5135">
        <v>362.447</v>
      </c>
      <c r="P102" s="5137">
        <v>12020.489000000001</v>
      </c>
    </row>
    <row r="103" spans="1:16" ht="18">
      <c r="A103" s="5099" t="s">
        <v>4078</v>
      </c>
      <c r="B103" s="5104">
        <v>11845.726999999999</v>
      </c>
      <c r="C103" s="5100">
        <v>11873.944999999998</v>
      </c>
      <c r="D103" s="5101">
        <v>108.36524705165361</v>
      </c>
      <c r="E103" s="5100">
        <v>108.96846562439201</v>
      </c>
      <c r="I103" s="5134" t="s">
        <v>4078</v>
      </c>
      <c r="J103" s="5136">
        <v>5842.9319999999998</v>
      </c>
      <c r="K103" s="5142">
        <v>3215.431</v>
      </c>
      <c r="L103" s="5135">
        <v>490.58499999999998</v>
      </c>
      <c r="M103" s="5135">
        <v>385.16</v>
      </c>
      <c r="N103" s="5135">
        <v>1584.345</v>
      </c>
      <c r="O103" s="5135">
        <v>355.49200000000002</v>
      </c>
      <c r="P103" s="5137">
        <v>11873.944999999998</v>
      </c>
    </row>
    <row r="104" spans="1:16" ht="18">
      <c r="A104" s="5099" t="s">
        <v>4079</v>
      </c>
      <c r="B104" s="5104">
        <v>11749.793</v>
      </c>
      <c r="C104" s="5100">
        <v>11797.534</v>
      </c>
      <c r="D104" s="5101">
        <v>107.48763847510502</v>
      </c>
      <c r="E104" s="5100">
        <v>108.26723368952746</v>
      </c>
      <c r="I104" s="5134" t="s">
        <v>4079</v>
      </c>
      <c r="J104" s="5136">
        <v>5822.9840000000004</v>
      </c>
      <c r="K104" s="5142">
        <v>3210.3139999999999</v>
      </c>
      <c r="L104" s="5135">
        <v>483.01499999999999</v>
      </c>
      <c r="M104" s="5135">
        <v>381.71499999999997</v>
      </c>
      <c r="N104" s="5135">
        <v>1546.6590000000001</v>
      </c>
      <c r="O104" s="5135">
        <v>352.84699999999998</v>
      </c>
      <c r="P104" s="5137">
        <v>11797.534</v>
      </c>
    </row>
    <row r="105" spans="1:16" ht="18">
      <c r="A105" s="5099" t="s">
        <v>4080</v>
      </c>
      <c r="B105" s="5104">
        <v>11776.550000000001</v>
      </c>
      <c r="C105" s="5100">
        <v>11810.948</v>
      </c>
      <c r="D105" s="5101">
        <v>107.73241272284525</v>
      </c>
      <c r="E105" s="5100">
        <v>108.39033540491232</v>
      </c>
      <c r="I105" s="5134" t="s">
        <v>4080</v>
      </c>
      <c r="J105" s="5136">
        <v>5815.0330000000004</v>
      </c>
      <c r="K105" s="5142">
        <v>3209.165</v>
      </c>
      <c r="L105" s="5135">
        <v>483.74099999999999</v>
      </c>
      <c r="M105" s="5135">
        <v>382.54199999999997</v>
      </c>
      <c r="N105" s="5135">
        <v>1562.3330000000001</v>
      </c>
      <c r="O105" s="5135">
        <v>358.13400000000001</v>
      </c>
      <c r="P105" s="5137">
        <v>11810.948</v>
      </c>
    </row>
    <row r="106" spans="1:16" ht="18">
      <c r="A106" s="5099" t="s">
        <v>4081</v>
      </c>
      <c r="B106" s="5104">
        <v>11801.297999999999</v>
      </c>
      <c r="C106" s="5100">
        <v>11836.046</v>
      </c>
      <c r="D106" s="5101">
        <v>107.95880854760418</v>
      </c>
      <c r="E106" s="5100">
        <v>108.62066244030292</v>
      </c>
      <c r="I106" s="5134" t="s">
        <v>4081</v>
      </c>
      <c r="J106" s="5136">
        <v>5798.8159999999998</v>
      </c>
      <c r="K106" s="5142">
        <v>3211.47</v>
      </c>
      <c r="L106" s="5135">
        <v>482.22699999999998</v>
      </c>
      <c r="M106" s="5135">
        <v>390.81599999999997</v>
      </c>
      <c r="N106" s="5135">
        <v>1598.0139999999999</v>
      </c>
      <c r="O106" s="5135">
        <v>354.70299999999997</v>
      </c>
      <c r="P106" s="5137">
        <v>11836.046</v>
      </c>
    </row>
    <row r="107" spans="1:16" ht="18">
      <c r="A107" s="5099" t="s">
        <v>4082</v>
      </c>
      <c r="B107" s="5104">
        <v>11847.458999999999</v>
      </c>
      <c r="C107" s="5100">
        <v>11869.617999999999</v>
      </c>
      <c r="D107" s="5101">
        <v>108.38109146609042</v>
      </c>
      <c r="E107" s="5100">
        <v>108.92875628172983</v>
      </c>
      <c r="I107" s="5134" t="s">
        <v>4082</v>
      </c>
      <c r="J107" s="5136">
        <v>5796.732</v>
      </c>
      <c r="K107" s="5142">
        <v>3215.4459999999999</v>
      </c>
      <c r="L107" s="5135">
        <v>480.28300000000002</v>
      </c>
      <c r="M107" s="5135">
        <v>390.57799999999997</v>
      </c>
      <c r="N107" s="5135">
        <v>1631.6</v>
      </c>
      <c r="O107" s="5135">
        <v>354.97899999999998</v>
      </c>
      <c r="P107" s="5137">
        <v>11869.617999999999</v>
      </c>
    </row>
    <row r="108" spans="1:16" ht="18">
      <c r="A108" s="5099" t="s">
        <v>4083</v>
      </c>
      <c r="B108" s="5104">
        <v>11887.004999999999</v>
      </c>
      <c r="C108" s="5100">
        <v>11896.724999999999</v>
      </c>
      <c r="D108" s="5101">
        <v>108.74286006500418</v>
      </c>
      <c r="E108" s="5100">
        <v>109.17752012539599</v>
      </c>
      <c r="I108" s="5134" t="s">
        <v>4083</v>
      </c>
      <c r="J108" s="5136">
        <v>5802.2250000000004</v>
      </c>
      <c r="K108" s="5142">
        <v>3215.5709999999999</v>
      </c>
      <c r="L108" s="5135">
        <v>478.45100000000002</v>
      </c>
      <c r="M108" s="5135">
        <v>389.26499999999999</v>
      </c>
      <c r="N108" s="5135">
        <v>1655.4459999999999</v>
      </c>
      <c r="O108" s="5135">
        <v>355.767</v>
      </c>
      <c r="P108" s="5137">
        <v>11896.724999999999</v>
      </c>
    </row>
    <row r="109" spans="1:16" ht="18">
      <c r="A109" s="5099" t="s">
        <v>4084</v>
      </c>
      <c r="B109" s="5104">
        <v>11911.241999999998</v>
      </c>
      <c r="C109" s="5100">
        <v>11898.386999999999</v>
      </c>
      <c r="D109" s="5101">
        <v>108.96458123862155</v>
      </c>
      <c r="E109" s="5100">
        <v>109.19277247748855</v>
      </c>
      <c r="I109" s="5134" t="s">
        <v>4084</v>
      </c>
      <c r="J109" s="5136">
        <v>5798.66</v>
      </c>
      <c r="K109" s="5142">
        <v>3212.5149999999999</v>
      </c>
      <c r="L109" s="5135">
        <v>477.30900000000003</v>
      </c>
      <c r="M109" s="5135">
        <v>380.97500000000002</v>
      </c>
      <c r="N109" s="5135">
        <v>1671.9670000000001</v>
      </c>
      <c r="O109" s="5135">
        <v>356.96100000000001</v>
      </c>
      <c r="P109" s="5137">
        <v>11898.386999999999</v>
      </c>
    </row>
    <row r="110" spans="1:16" ht="18">
      <c r="A110" s="5099" t="s">
        <v>4085</v>
      </c>
      <c r="B110" s="5104">
        <v>11925.737000000001</v>
      </c>
      <c r="C110" s="5100">
        <v>11893.604000000003</v>
      </c>
      <c r="D110" s="5101">
        <v>109.09718215505445</v>
      </c>
      <c r="E110" s="5100">
        <v>109.14887837396347</v>
      </c>
      <c r="I110" s="5134" t="s">
        <v>4085</v>
      </c>
      <c r="J110" s="5136">
        <v>5804.085</v>
      </c>
      <c r="K110" s="5142">
        <v>3230.8649999999998</v>
      </c>
      <c r="L110" s="5135">
        <v>476.548</v>
      </c>
      <c r="M110" s="5135">
        <v>374.94200000000001</v>
      </c>
      <c r="N110" s="5135">
        <v>1651.316</v>
      </c>
      <c r="O110" s="5135">
        <v>355.84800000000001</v>
      </c>
      <c r="P110" s="5137">
        <v>11893.604000000003</v>
      </c>
    </row>
    <row r="111" spans="1:16" ht="18">
      <c r="A111" s="5099" t="s">
        <v>4086</v>
      </c>
      <c r="B111" s="5104">
        <v>11933.106000000002</v>
      </c>
      <c r="C111" s="5100">
        <v>11873.264000000001</v>
      </c>
      <c r="D111" s="5101">
        <v>109.16459410077326</v>
      </c>
      <c r="E111" s="5100">
        <v>108.96221601441907</v>
      </c>
      <c r="I111" s="5134" t="s">
        <v>4086</v>
      </c>
      <c r="J111" s="5136">
        <v>5802.6660000000002</v>
      </c>
      <c r="K111" s="5142">
        <v>3229.7220000000002</v>
      </c>
      <c r="L111" s="5135">
        <v>475.01600000000002</v>
      </c>
      <c r="M111" s="5135">
        <v>371.721</v>
      </c>
      <c r="N111" s="5135">
        <v>1632.778</v>
      </c>
      <c r="O111" s="5135">
        <v>361.36099999999999</v>
      </c>
      <c r="P111" s="5137">
        <v>11873.264000000001</v>
      </c>
    </row>
    <row r="112" spans="1:16" ht="18">
      <c r="A112" s="5096" t="s">
        <v>4087</v>
      </c>
      <c r="B112" s="5105">
        <v>11906.404999999999</v>
      </c>
      <c r="C112" s="5097">
        <v>11878.315999999999</v>
      </c>
      <c r="D112" s="5098">
        <v>108.92033214356907</v>
      </c>
      <c r="E112" s="5097">
        <v>109.00857875976902</v>
      </c>
      <c r="I112" s="5122" t="s">
        <v>4087</v>
      </c>
      <c r="J112" s="5132">
        <v>5818.5889999999999</v>
      </c>
      <c r="K112" s="5143">
        <v>3232.1030000000001</v>
      </c>
      <c r="L112" s="5133">
        <v>471.11099999999999</v>
      </c>
      <c r="M112" s="5133">
        <v>368.089</v>
      </c>
      <c r="N112" s="5133">
        <v>1622.6959999999999</v>
      </c>
      <c r="O112" s="5133">
        <v>365.72800000000001</v>
      </c>
      <c r="P112" s="513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89"/>
    <col min="246" max="246" width="17" style="1089" customWidth="1"/>
    <col min="247" max="253" width="12.73046875" style="1089" customWidth="1"/>
    <col min="254" max="501" width="11.3984375" style="1089"/>
    <col min="502" max="502" width="17" style="1089" customWidth="1"/>
    <col min="503" max="509" width="12.73046875" style="1089" customWidth="1"/>
    <col min="510" max="757" width="11.3984375" style="1089"/>
    <col min="758" max="758" width="17" style="1089" customWidth="1"/>
    <col min="759" max="765" width="12.73046875" style="1089" customWidth="1"/>
    <col min="766" max="1013" width="11.3984375" style="1089"/>
    <col min="1014" max="1014" width="17" style="1089" customWidth="1"/>
    <col min="1015" max="1021" width="12.73046875" style="1089" customWidth="1"/>
    <col min="1022" max="1269" width="11.3984375" style="1089"/>
    <col min="1270" max="1270" width="17" style="1089" customWidth="1"/>
    <col min="1271" max="1277" width="12.73046875" style="1089" customWidth="1"/>
    <col min="1278" max="1525" width="11.3984375" style="1089"/>
    <col min="1526" max="1526" width="17" style="1089" customWidth="1"/>
    <col min="1527" max="1533" width="12.73046875" style="1089" customWidth="1"/>
    <col min="1534" max="1781" width="11.3984375" style="1089"/>
    <col min="1782" max="1782" width="17" style="1089" customWidth="1"/>
    <col min="1783" max="1789" width="12.73046875" style="1089" customWidth="1"/>
    <col min="1790" max="2037" width="11.3984375" style="1089"/>
    <col min="2038" max="2038" width="17" style="1089" customWidth="1"/>
    <col min="2039" max="2045" width="12.73046875" style="1089" customWidth="1"/>
    <col min="2046" max="2293" width="11.3984375" style="1089"/>
    <col min="2294" max="2294" width="17" style="1089" customWidth="1"/>
    <col min="2295" max="2301" width="12.73046875" style="1089" customWidth="1"/>
    <col min="2302" max="2549" width="11.3984375" style="1089"/>
    <col min="2550" max="2550" width="17" style="1089" customWidth="1"/>
    <col min="2551" max="2557" width="12.73046875" style="1089" customWidth="1"/>
    <col min="2558" max="2805" width="11.3984375" style="1089"/>
    <col min="2806" max="2806" width="17" style="1089" customWidth="1"/>
    <col min="2807" max="2813" width="12.73046875" style="1089" customWidth="1"/>
    <col min="2814" max="3061" width="11.3984375" style="1089"/>
    <col min="3062" max="3062" width="17" style="1089" customWidth="1"/>
    <col min="3063" max="3069" width="12.73046875" style="1089" customWidth="1"/>
    <col min="3070" max="3317" width="11.3984375" style="1089"/>
    <col min="3318" max="3318" width="17" style="1089" customWidth="1"/>
    <col min="3319" max="3325" width="12.73046875" style="1089" customWidth="1"/>
    <col min="3326" max="3573" width="11.3984375" style="1089"/>
    <col min="3574" max="3574" width="17" style="1089" customWidth="1"/>
    <col min="3575" max="3581" width="12.73046875" style="1089" customWidth="1"/>
    <col min="3582" max="3829" width="11.3984375" style="1089"/>
    <col min="3830" max="3830" width="17" style="1089" customWidth="1"/>
    <col min="3831" max="3837" width="12.73046875" style="1089" customWidth="1"/>
    <col min="3838" max="4085" width="11.3984375" style="1089"/>
    <col min="4086" max="4086" width="17" style="1089" customWidth="1"/>
    <col min="4087" max="4093" width="12.73046875" style="1089" customWidth="1"/>
    <col min="4094" max="4341" width="11.3984375" style="1089"/>
    <col min="4342" max="4342" width="17" style="1089" customWidth="1"/>
    <col min="4343" max="4349" width="12.73046875" style="1089" customWidth="1"/>
    <col min="4350" max="4597" width="11.3984375" style="1089"/>
    <col min="4598" max="4598" width="17" style="1089" customWidth="1"/>
    <col min="4599" max="4605" width="12.73046875" style="1089" customWidth="1"/>
    <col min="4606" max="4853" width="11.3984375" style="1089"/>
    <col min="4854" max="4854" width="17" style="1089" customWidth="1"/>
    <col min="4855" max="4861" width="12.73046875" style="1089" customWidth="1"/>
    <col min="4862" max="5109" width="11.3984375" style="1089"/>
    <col min="5110" max="5110" width="17" style="1089" customWidth="1"/>
    <col min="5111" max="5117" width="12.73046875" style="1089" customWidth="1"/>
    <col min="5118" max="5365" width="11.3984375" style="1089"/>
    <col min="5366" max="5366" width="17" style="1089" customWidth="1"/>
    <col min="5367" max="5373" width="12.73046875" style="1089" customWidth="1"/>
    <col min="5374" max="5621" width="11.3984375" style="1089"/>
    <col min="5622" max="5622" width="17" style="1089" customWidth="1"/>
    <col min="5623" max="5629" width="12.73046875" style="1089" customWidth="1"/>
    <col min="5630" max="5877" width="11.3984375" style="1089"/>
    <col min="5878" max="5878" width="17" style="1089" customWidth="1"/>
    <col min="5879" max="5885" width="12.73046875" style="1089" customWidth="1"/>
    <col min="5886" max="6133" width="11.3984375" style="1089"/>
    <col min="6134" max="6134" width="17" style="1089" customWidth="1"/>
    <col min="6135" max="6141" width="12.73046875" style="1089" customWidth="1"/>
    <col min="6142" max="6389" width="11.3984375" style="1089"/>
    <col min="6390" max="6390" width="17" style="1089" customWidth="1"/>
    <col min="6391" max="6397" width="12.73046875" style="1089" customWidth="1"/>
    <col min="6398" max="6645" width="11.3984375" style="1089"/>
    <col min="6646" max="6646" width="17" style="1089" customWidth="1"/>
    <col min="6647" max="6653" width="12.73046875" style="1089" customWidth="1"/>
    <col min="6654" max="6901" width="11.3984375" style="1089"/>
    <col min="6902" max="6902" width="17" style="1089" customWidth="1"/>
    <col min="6903" max="6909" width="12.73046875" style="1089" customWidth="1"/>
    <col min="6910" max="7157" width="11.3984375" style="1089"/>
    <col min="7158" max="7158" width="17" style="1089" customWidth="1"/>
    <col min="7159" max="7165" width="12.73046875" style="1089" customWidth="1"/>
    <col min="7166" max="7413" width="11.3984375" style="1089"/>
    <col min="7414" max="7414" width="17" style="1089" customWidth="1"/>
    <col min="7415" max="7421" width="12.73046875" style="1089" customWidth="1"/>
    <col min="7422" max="7669" width="11.3984375" style="1089"/>
    <col min="7670" max="7670" width="17" style="1089" customWidth="1"/>
    <col min="7671" max="7677" width="12.73046875" style="1089" customWidth="1"/>
    <col min="7678" max="7925" width="11.3984375" style="1089"/>
    <col min="7926" max="7926" width="17" style="1089" customWidth="1"/>
    <col min="7927" max="7933" width="12.73046875" style="1089" customWidth="1"/>
    <col min="7934" max="8181" width="11.3984375" style="1089"/>
    <col min="8182" max="8182" width="17" style="1089" customWidth="1"/>
    <col min="8183" max="8189" width="12.73046875" style="1089" customWidth="1"/>
    <col min="8190" max="8437" width="11.3984375" style="1089"/>
    <col min="8438" max="8438" width="17" style="1089" customWidth="1"/>
    <col min="8439" max="8445" width="12.73046875" style="1089" customWidth="1"/>
    <col min="8446" max="8693" width="11.3984375" style="1089"/>
    <col min="8694" max="8694" width="17" style="1089" customWidth="1"/>
    <col min="8695" max="8701" width="12.73046875" style="1089" customWidth="1"/>
    <col min="8702" max="8949" width="11.3984375" style="1089"/>
    <col min="8950" max="8950" width="17" style="1089" customWidth="1"/>
    <col min="8951" max="8957" width="12.73046875" style="1089" customWidth="1"/>
    <col min="8958" max="9205" width="11.3984375" style="1089"/>
    <col min="9206" max="9206" width="17" style="1089" customWidth="1"/>
    <col min="9207" max="9213" width="12.73046875" style="1089" customWidth="1"/>
    <col min="9214" max="9461" width="11.3984375" style="1089"/>
    <col min="9462" max="9462" width="17" style="1089" customWidth="1"/>
    <col min="9463" max="9469" width="12.73046875" style="1089" customWidth="1"/>
    <col min="9470" max="9717" width="11.3984375" style="1089"/>
    <col min="9718" max="9718" width="17" style="1089" customWidth="1"/>
    <col min="9719" max="9725" width="12.73046875" style="1089" customWidth="1"/>
    <col min="9726" max="9973" width="11.3984375" style="1089"/>
    <col min="9974" max="9974" width="17" style="1089" customWidth="1"/>
    <col min="9975" max="9981" width="12.73046875" style="1089" customWidth="1"/>
    <col min="9982" max="10229" width="11.3984375" style="1089"/>
    <col min="10230" max="10230" width="17" style="1089" customWidth="1"/>
    <col min="10231" max="10237" width="12.73046875" style="1089" customWidth="1"/>
    <col min="10238" max="10485" width="11.3984375" style="1089"/>
    <col min="10486" max="10486" width="17" style="1089" customWidth="1"/>
    <col min="10487" max="10493" width="12.73046875" style="1089" customWidth="1"/>
    <col min="10494" max="10741" width="11.3984375" style="1089"/>
    <col min="10742" max="10742" width="17" style="1089" customWidth="1"/>
    <col min="10743" max="10749" width="12.73046875" style="1089" customWidth="1"/>
    <col min="10750" max="10997" width="11.3984375" style="1089"/>
    <col min="10998" max="10998" width="17" style="1089" customWidth="1"/>
    <col min="10999" max="11005" width="12.73046875" style="1089" customWidth="1"/>
    <col min="11006" max="11253" width="11.3984375" style="1089"/>
    <col min="11254" max="11254" width="17" style="1089" customWidth="1"/>
    <col min="11255" max="11261" width="12.73046875" style="1089" customWidth="1"/>
    <col min="11262" max="11509" width="11.3984375" style="1089"/>
    <col min="11510" max="11510" width="17" style="1089" customWidth="1"/>
    <col min="11511" max="11517" width="12.73046875" style="1089" customWidth="1"/>
    <col min="11518" max="11765" width="11.3984375" style="1089"/>
    <col min="11766" max="11766" width="17" style="1089" customWidth="1"/>
    <col min="11767" max="11773" width="12.73046875" style="1089" customWidth="1"/>
    <col min="11774" max="12021" width="11.3984375" style="1089"/>
    <col min="12022" max="12022" width="17" style="1089" customWidth="1"/>
    <col min="12023" max="12029" width="12.73046875" style="1089" customWidth="1"/>
    <col min="12030" max="12277" width="11.3984375" style="1089"/>
    <col min="12278" max="12278" width="17" style="1089" customWidth="1"/>
    <col min="12279" max="12285" width="12.73046875" style="1089" customWidth="1"/>
    <col min="12286" max="12533" width="11.3984375" style="1089"/>
    <col min="12534" max="12534" width="17" style="1089" customWidth="1"/>
    <col min="12535" max="12541" width="12.73046875" style="1089" customWidth="1"/>
    <col min="12542" max="12789" width="11.3984375" style="1089"/>
    <col min="12790" max="12790" width="17" style="1089" customWidth="1"/>
    <col min="12791" max="12797" width="12.73046875" style="1089" customWidth="1"/>
    <col min="12798" max="13045" width="11.3984375" style="1089"/>
    <col min="13046" max="13046" width="17" style="1089" customWidth="1"/>
    <col min="13047" max="13053" width="12.73046875" style="1089" customWidth="1"/>
    <col min="13054" max="13301" width="11.3984375" style="1089"/>
    <col min="13302" max="13302" width="17" style="1089" customWidth="1"/>
    <col min="13303" max="13309" width="12.73046875" style="1089" customWidth="1"/>
    <col min="13310" max="13557" width="11.3984375" style="1089"/>
    <col min="13558" max="13558" width="17" style="1089" customWidth="1"/>
    <col min="13559" max="13565" width="12.73046875" style="1089" customWidth="1"/>
    <col min="13566" max="13813" width="11.3984375" style="1089"/>
    <col min="13814" max="13814" width="17" style="1089" customWidth="1"/>
    <col min="13815" max="13821" width="12.73046875" style="1089" customWidth="1"/>
    <col min="13822" max="14069" width="11.3984375" style="1089"/>
    <col min="14070" max="14070" width="17" style="1089" customWidth="1"/>
    <col min="14071" max="14077" width="12.73046875" style="1089" customWidth="1"/>
    <col min="14078" max="14325" width="11.3984375" style="1089"/>
    <col min="14326" max="14326" width="17" style="1089" customWidth="1"/>
    <col min="14327" max="14333" width="12.73046875" style="1089" customWidth="1"/>
    <col min="14334" max="14581" width="11.3984375" style="1089"/>
    <col min="14582" max="14582" width="17" style="1089" customWidth="1"/>
    <col min="14583" max="14589" width="12.73046875" style="1089" customWidth="1"/>
    <col min="14590" max="14837" width="11.3984375" style="1089"/>
    <col min="14838" max="14838" width="17" style="1089" customWidth="1"/>
    <col min="14839" max="14845" width="12.73046875" style="1089" customWidth="1"/>
    <col min="14846" max="15093" width="11.3984375" style="1089"/>
    <col min="15094" max="15094" width="17" style="1089" customWidth="1"/>
    <col min="15095" max="15101" width="12.73046875" style="1089" customWidth="1"/>
    <col min="15102" max="15349" width="11.3984375" style="1089"/>
    <col min="15350" max="15350" width="17" style="1089" customWidth="1"/>
    <col min="15351" max="15357" width="12.73046875" style="1089" customWidth="1"/>
    <col min="15358" max="15605" width="11.3984375" style="1089"/>
    <col min="15606" max="15606" width="17" style="1089" customWidth="1"/>
    <col min="15607" max="15613" width="12.73046875" style="1089" customWidth="1"/>
    <col min="15614" max="15861" width="11.3984375" style="1089"/>
    <col min="15862" max="15862" width="17" style="1089" customWidth="1"/>
    <col min="15863" max="15869" width="12.73046875" style="1089" customWidth="1"/>
    <col min="15870" max="16117" width="11.3984375" style="1089"/>
    <col min="16118" max="16118" width="17" style="1089" customWidth="1"/>
    <col min="16119" max="16125" width="12.73046875" style="1089" customWidth="1"/>
    <col min="16126" max="16384" width="11.3984375" style="1089"/>
  </cols>
  <sheetData>
    <row r="1" spans="1:5" ht="15">
      <c r="A1" s="5837" t="s">
        <v>2352</v>
      </c>
      <c r="B1" s="5837"/>
      <c r="C1" s="5837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838" t="s">
        <v>462</v>
      </c>
      <c r="B9" s="5839" t="s">
        <v>2434</v>
      </c>
      <c r="C9" s="5840"/>
      <c r="D9" s="5839" t="s">
        <v>2435</v>
      </c>
      <c r="E9" s="5840"/>
    </row>
    <row r="10" spans="1:5">
      <c r="A10" s="5838"/>
      <c r="B10" s="5839"/>
      <c r="C10" s="5840"/>
      <c r="D10" s="5839"/>
      <c r="E10" s="5840"/>
    </row>
    <row r="11" spans="1:5">
      <c r="A11" s="5838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836" t="s">
        <v>2441</v>
      </c>
      <c r="B62" s="5836"/>
      <c r="C62" s="1685"/>
      <c r="E62" s="578"/>
    </row>
    <row r="63" spans="1:5">
      <c r="A63" s="5836" t="s">
        <v>2442</v>
      </c>
      <c r="B63" s="5836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4.25"/>
  <cols>
    <col min="1" max="1" width="5.59765625" style="1339" bestFit="1" customWidth="1"/>
    <col min="2" max="10" width="7.59765625" style="1342" customWidth="1"/>
    <col min="11" max="18" width="10.59765625" style="1342" customWidth="1"/>
    <col min="19" max="16384" width="9" style="1340"/>
  </cols>
  <sheetData>
    <row r="1" spans="1:29" s="1339" customFormat="1" ht="14.65" thickTop="1">
      <c r="A1" s="1338"/>
      <c r="B1" s="5841" t="s">
        <v>2102</v>
      </c>
      <c r="C1" s="5842"/>
      <c r="D1" s="5842"/>
      <c r="E1" s="5842"/>
      <c r="F1" s="5842"/>
      <c r="G1" s="5842"/>
      <c r="H1" s="5842"/>
      <c r="I1" s="5842"/>
      <c r="J1" s="5843"/>
      <c r="K1" s="5841" t="s">
        <v>2104</v>
      </c>
      <c r="L1" s="5842"/>
      <c r="M1" s="5842"/>
      <c r="N1" s="5843"/>
      <c r="O1" s="5842" t="s">
        <v>2105</v>
      </c>
      <c r="P1" s="5842"/>
      <c r="Q1" s="5842"/>
      <c r="R1" s="5843"/>
    </row>
    <row r="2" spans="1:29" s="1339" customFormat="1" ht="14.6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4.6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7"/>
      <c r="P27" s="4177"/>
      <c r="Q27" s="4177"/>
      <c r="R27" s="4178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9"/>
      <c r="P28" s="4179"/>
      <c r="Q28" s="4179"/>
      <c r="R28" s="4180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7"/>
      <c r="P29" s="4177"/>
      <c r="Q29" s="4177"/>
      <c r="R29" s="4178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9"/>
      <c r="P30" s="4179"/>
      <c r="Q30" s="4179"/>
      <c r="R30" s="4180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7"/>
      <c r="P31" s="4177"/>
      <c r="Q31" s="4177"/>
      <c r="R31" s="4178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9"/>
      <c r="P32" s="4179"/>
      <c r="Q32" s="4179"/>
      <c r="R32" s="4180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7"/>
      <c r="P33" s="4177"/>
      <c r="Q33" s="4177"/>
      <c r="R33" s="4178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9"/>
      <c r="P34" s="4179"/>
      <c r="Q34" s="4179"/>
      <c r="R34" s="4180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7"/>
      <c r="P35" s="4177"/>
      <c r="Q35" s="4177"/>
      <c r="R35" s="4178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9"/>
      <c r="P36" s="4179"/>
      <c r="Q36" s="4179"/>
      <c r="R36" s="4180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7">
        <v>2.5000000000000001E-2</v>
      </c>
      <c r="P37" s="4177">
        <v>2.1000000000000001E-2</v>
      </c>
      <c r="Q37" s="4177">
        <v>2.4E-2</v>
      </c>
      <c r="R37" s="4178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9">
        <v>2.5000000000000001E-2</v>
      </c>
      <c r="P38" s="4179">
        <v>2.3E-2</v>
      </c>
      <c r="Q38" s="4179">
        <v>2.4E-2</v>
      </c>
      <c r="R38" s="4180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7">
        <v>2.5999999999999999E-2</v>
      </c>
      <c r="P39" s="4177">
        <v>2.1000000000000001E-2</v>
      </c>
      <c r="Q39" s="4177">
        <v>2.5000000000000001E-2</v>
      </c>
      <c r="R39" s="4178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9">
        <v>2.5999999999999999E-2</v>
      </c>
      <c r="P40" s="4179">
        <v>2.3E-2</v>
      </c>
      <c r="Q40" s="4179">
        <v>2.4E-2</v>
      </c>
      <c r="R40" s="4180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7">
        <v>2.58E-2</v>
      </c>
      <c r="P41" s="4177">
        <v>2.2700000000000001E-2</v>
      </c>
      <c r="Q41" s="4177">
        <v>2.1899999999999999E-2</v>
      </c>
      <c r="R41" s="4178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9">
        <v>2.5999999999999999E-2</v>
      </c>
      <c r="P42" s="4179">
        <v>2.3E-2</v>
      </c>
      <c r="Q42" s="4179">
        <v>2.1999999999999999E-2</v>
      </c>
      <c r="R42" s="4180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7">
        <v>2.75E-2</v>
      </c>
      <c r="P43" s="4177">
        <v>2.2599999999999999E-2</v>
      </c>
      <c r="Q43" s="4177">
        <v>2.3699999999999999E-2</v>
      </c>
      <c r="R43" s="4178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9">
        <v>2.76E-2</v>
      </c>
      <c r="P44" s="4179">
        <v>2.2800000000000001E-2</v>
      </c>
      <c r="Q44" s="4179">
        <v>2.3400000000000001E-2</v>
      </c>
      <c r="R44" s="4180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7">
        <v>2.7799999999999998E-2</v>
      </c>
      <c r="P45" s="4177">
        <v>2.23E-2</v>
      </c>
      <c r="Q45" s="4177">
        <v>2.41E-2</v>
      </c>
      <c r="R45" s="4178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2" si="3">D46-B46</f>
        <v>3</v>
      </c>
      <c r="D46" s="1345">
        <v>157</v>
      </c>
      <c r="E46" s="1346">
        <f t="shared" ref="E46:E52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9">
        <v>2.64E-2</v>
      </c>
      <c r="P46" s="4179">
        <v>2.2800000000000001E-2</v>
      </c>
      <c r="Q46" s="4179">
        <v>2.4799999999999999E-2</v>
      </c>
      <c r="R46" s="4180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7">
        <v>2.75E-2</v>
      </c>
      <c r="P47" s="4177">
        <v>2.1700000000000001E-2</v>
      </c>
      <c r="Q47" s="4177">
        <v>2.29E-2</v>
      </c>
      <c r="R47" s="4178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9">
        <v>2.7300000000000001E-2</v>
      </c>
      <c r="P48" s="4179">
        <v>2.1499999999999998E-2</v>
      </c>
      <c r="Q48" s="4179">
        <v>2.2499999999999999E-2</v>
      </c>
      <c r="R48" s="4180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7">
        <v>2.7400000000000001E-2</v>
      </c>
      <c r="P49" s="4177">
        <v>2.3800000000000002E-2</v>
      </c>
      <c r="Q49" s="4177">
        <v>2.52E-2</v>
      </c>
      <c r="R49" s="4178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9">
        <v>2.75E-2</v>
      </c>
      <c r="P50" s="4179">
        <v>2.3800000000000002E-2</v>
      </c>
      <c r="Q50" s="4179">
        <v>2.4199999999999999E-2</v>
      </c>
      <c r="R50" s="4180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7">
        <v>3.1899999999999998E-2</v>
      </c>
      <c r="P51" s="4177">
        <v>2.3099999999999999E-2</v>
      </c>
      <c r="Q51" s="4177">
        <v>2.3900000000000001E-2</v>
      </c>
      <c r="R51" s="4178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>
        <v>2019</v>
      </c>
      <c r="B52" s="1344">
        <v>154</v>
      </c>
      <c r="C52" s="3215">
        <f t="shared" si="3"/>
        <v>11</v>
      </c>
      <c r="D52" s="1345">
        <v>165</v>
      </c>
      <c r="E52" s="1346">
        <f t="shared" si="4"/>
        <v>5.492</v>
      </c>
      <c r="F52" s="1347">
        <v>6.26</v>
      </c>
      <c r="G52" s="1347">
        <v>4.8</v>
      </c>
      <c r="H52" s="1347">
        <v>4</v>
      </c>
      <c r="I52" s="1347">
        <v>6.4</v>
      </c>
      <c r="J52" s="1348">
        <v>6</v>
      </c>
      <c r="K52" s="1362"/>
      <c r="L52" s="1363"/>
      <c r="M52" s="1363"/>
      <c r="N52" s="1364"/>
      <c r="O52" s="4179">
        <v>2.8199999999999999E-2</v>
      </c>
      <c r="P52" s="4179">
        <v>2.35E-2</v>
      </c>
      <c r="Q52" s="4179">
        <v>2.18E-2</v>
      </c>
      <c r="R52" s="4180">
        <v>2.5700000000000001E-2</v>
      </c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7"/>
      <c r="P53" s="4177"/>
      <c r="Q53" s="4177"/>
      <c r="R53" s="4178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9"/>
      <c r="P54" s="4179"/>
      <c r="Q54" s="4179"/>
      <c r="R54" s="4180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7"/>
      <c r="P55" s="4177"/>
      <c r="Q55" s="4177"/>
      <c r="R55" s="4178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4" bestFit="1" customWidth="1"/>
    <col min="2" max="2" width="21.265625" style="2953" bestFit="1" customWidth="1"/>
    <col min="3" max="3" width="20.59765625" style="2953" bestFit="1" customWidth="1"/>
    <col min="4" max="4" width="21.86328125" style="2953" bestFit="1" customWidth="1"/>
    <col min="5" max="5" width="17" style="2953" bestFit="1" customWidth="1"/>
    <col min="6" max="6" width="26.3984375" style="2953" bestFit="1" customWidth="1"/>
    <col min="7" max="7" width="12.1328125" style="2953" bestFit="1" customWidth="1"/>
    <col min="8" max="8" width="27.86328125" style="2953" bestFit="1" customWidth="1"/>
    <col min="9" max="9" width="9.73046875" style="2953" bestFit="1" customWidth="1"/>
    <col min="10" max="10" width="22.3984375" style="2953" bestFit="1" customWidth="1"/>
    <col min="11" max="16384" width="8.8632812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4.6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AN695" activePane="bottomRight" state="frozen"/>
      <selection pane="topRight" activeCell="B1" sqref="B1"/>
      <selection pane="bottomLeft" activeCell="A4" sqref="A4"/>
      <selection pane="bottomRight" activeCell="A2" sqref="A2:XFD2"/>
    </sheetView>
  </sheetViews>
  <sheetFormatPr defaultColWidth="8.73046875" defaultRowHeight="12.75"/>
  <cols>
    <col min="2" max="2" width="12" bestFit="1" customWidth="1"/>
  </cols>
  <sheetData>
    <row r="1" spans="1:345" s="2868" customFormat="1" ht="14.25" thickBot="1">
      <c r="A1" s="2868" t="s">
        <v>3026</v>
      </c>
      <c r="FS1" s="2868" t="s">
        <v>3029</v>
      </c>
    </row>
    <row r="2" spans="1:345" s="2869" customFormat="1" ht="14.6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